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Peningamál\Myndir í vinnslu\2015\2015#1\Fyrir netið\ISL\"/>
    </mc:Choice>
  </mc:AlternateContent>
  <bookViews>
    <workbookView xWindow="0" yWindow="0" windowWidth="18870" windowHeight="7680" tabRatio="875"/>
  </bookViews>
  <sheets>
    <sheet name="Myndayfirlit" sheetId="153" r:id="rId1"/>
    <sheet name="1" sheetId="4" r:id="rId2"/>
    <sheet name="2" sheetId="67" r:id="rId3"/>
    <sheet name="3" sheetId="59" r:id="rId4"/>
    <sheet name="4" sheetId="62" r:id="rId5"/>
    <sheet name="5" sheetId="16" r:id="rId6"/>
    <sheet name="6" sheetId="14" r:id="rId7"/>
    <sheet name="7" sheetId="6" r:id="rId8"/>
    <sheet name="8" sheetId="18" r:id="rId9"/>
    <sheet name="9" sheetId="12" r:id="rId10"/>
    <sheet name="10" sheetId="15" r:id="rId11"/>
    <sheet name="11" sheetId="23" r:id="rId12"/>
    <sheet name="12" sheetId="25" r:id="rId13"/>
    <sheet name="13" sheetId="28" r:id="rId14"/>
    <sheet name="14" sheetId="30" r:id="rId15"/>
    <sheet name="15" sheetId="32" r:id="rId16"/>
    <sheet name="16" sheetId="35" r:id="rId17"/>
    <sheet name="17" sheetId="37" r:id="rId18"/>
    <sheet name="18" sheetId="89" r:id="rId19"/>
    <sheet name="19" sheetId="91" r:id="rId20"/>
    <sheet name="20" sheetId="93" r:id="rId21"/>
    <sheet name="21" sheetId="95" r:id="rId22"/>
    <sheet name="22" sheetId="97" r:id="rId23"/>
    <sheet name="23" sheetId="99" r:id="rId24"/>
    <sheet name="24" sheetId="101" r:id="rId25"/>
    <sheet name="25" sheetId="103" r:id="rId26"/>
    <sheet name="26" sheetId="124" r:id="rId27"/>
    <sheet name="27" sheetId="126" r:id="rId28"/>
    <sheet name="28" sheetId="128" r:id="rId29"/>
    <sheet name="29" sheetId="130" r:id="rId30"/>
    <sheet name="30" sheetId="122" r:id="rId31"/>
    <sheet name="31" sheetId="43" r:id="rId32"/>
    <sheet name="32" sheetId="45" r:id="rId33"/>
    <sheet name="33" sheetId="47" r:id="rId34"/>
    <sheet name="34" sheetId="49" r:id="rId35"/>
    <sheet name="35" sheetId="52" r:id="rId36"/>
    <sheet name="36" sheetId="54" r:id="rId37"/>
    <sheet name="37" sheetId="56" r:id="rId38"/>
    <sheet name="38" sheetId="140" r:id="rId39"/>
    <sheet name="39" sheetId="142" r:id="rId40"/>
    <sheet name="40" sheetId="144" r:id="rId41"/>
    <sheet name="41" sheetId="146" r:id="rId42"/>
    <sheet name="42" sheetId="148" r:id="rId43"/>
    <sheet name="43" sheetId="150"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____M5" localSheetId="14">#REF!</definedName>
    <definedName name="____M5" localSheetId="40">#REF!</definedName>
    <definedName name="____M5" localSheetId="42">#REF!</definedName>
    <definedName name="____M5">#REF!</definedName>
    <definedName name="____M6" localSheetId="14">#REF!</definedName>
    <definedName name="____M6" localSheetId="40">#REF!</definedName>
    <definedName name="____M6" localSheetId="42">#REF!</definedName>
    <definedName name="____M6">#REF!</definedName>
    <definedName name="___M5" localSheetId="14">#REF!</definedName>
    <definedName name="___M5" localSheetId="40">#REF!</definedName>
    <definedName name="___M5" localSheetId="42">#REF!</definedName>
    <definedName name="___M5">#REF!</definedName>
    <definedName name="___M6" localSheetId="14">#REF!</definedName>
    <definedName name="___M6" localSheetId="40">#REF!</definedName>
    <definedName name="___M6" localSheetId="42">#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4">#REF!</definedName>
    <definedName name="__M5" localSheetId="40">#REF!</definedName>
    <definedName name="__M5" localSheetId="42">#REF!</definedName>
    <definedName name="__M5">#REF!</definedName>
    <definedName name="__M6" localSheetId="14">#REF!</definedName>
    <definedName name="__M6" localSheetId="40">#REF!</definedName>
    <definedName name="__M6" localSheetId="42">#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40">[9]!'[Macros Import].qbop'</definedName>
    <definedName name="_1Macros_Import_.qbop" localSheetId="42">[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40">#REF!</definedName>
    <definedName name="_26" localSheetId="42">#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14">#REF!</definedName>
    <definedName name="_M5" localSheetId="40">#REF!</definedName>
    <definedName name="_M5" localSheetId="42">#REF!</definedName>
    <definedName name="_M5">#REF!</definedName>
    <definedName name="_M6" localSheetId="14">#REF!</definedName>
    <definedName name="_M6" localSheetId="40">#REF!</definedName>
    <definedName name="_M6" localSheetId="42">#REF!</definedName>
    <definedName name="_M6">#REF!</definedName>
    <definedName name="_mynd" localSheetId="40">#REF!,#REF!</definedName>
    <definedName name="_mynd" localSheetId="42">#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40">#REF!</definedName>
    <definedName name="a" localSheetId="42">#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40">[9]!atrade</definedName>
    <definedName name="atrade" localSheetId="42">[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eta">#REF!</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40">[28]!bspline</definedName>
    <definedName name="bspline" localSheetId="42">[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40">[38]!Country_Mean</definedName>
    <definedName name="Country_Mean" localSheetId="42">[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14">#REF!</definedName>
    <definedName name="d" localSheetId="40">#REF!</definedName>
    <definedName name="d" localSheetId="42">#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40">'[43]IV-3'!#REF!</definedName>
    <definedName name="DDN" localSheetId="42">'[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40">#REF!</definedName>
    <definedName name="dfdfd" localSheetId="42">#REF!</definedName>
    <definedName name="dfdfd">#REF!</definedName>
    <definedName name="dfsfss" localSheetId="40">#REF!</definedName>
    <definedName name="dfsfss" localSheetId="42">#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4]Dollar Index Data'!$A$8:$B$4794</definedName>
    <definedName name="e" localSheetId="14">#REF!</definedName>
    <definedName name="e" localSheetId="40">#REF!</definedName>
    <definedName name="e" localSheetId="42">#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4">#REF!,#REF!</definedName>
    <definedName name="fgsg" localSheetId="40">#REF!,#REF!</definedName>
    <definedName name="fgsg" localSheetId="42">#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14">#REF!,#REF!</definedName>
    <definedName name="jjjjjjjjjj" localSheetId="40">#REF!,#REF!</definedName>
    <definedName name="jjjjjjjjjj" localSheetId="42">#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4">#REF!,#REF!</definedName>
    <definedName name="kk" localSheetId="40">#REF!,#REF!</definedName>
    <definedName name="kk" localSheetId="42">#REF!,#REF!</definedName>
    <definedName name="kk">#REF!,#REF!</definedName>
    <definedName name="kkk" localSheetId="14">#REF!</definedName>
    <definedName name="kkk" localSheetId="40">#REF!</definedName>
    <definedName name="kkk" localSheetId="42">#REF!</definedName>
    <definedName name="kkk">#REF!</definedName>
    <definedName name="L_">NA()</definedName>
    <definedName name="Lambda">#REF!</definedName>
    <definedName name="LevelsUS">'[49]%US'!$A$3:$Q$42</definedName>
    <definedName name="lll" localSheetId="14">#REF!,#REF!</definedName>
    <definedName name="lll" localSheetId="40">#REF!,#REF!</definedName>
    <definedName name="lll" localSheetId="42">#REF!,#REF!</definedName>
    <definedName name="lll">#REF!,#REF!</definedName>
    <definedName name="llll" localSheetId="14">#REF!</definedName>
    <definedName name="llll" localSheetId="40">#REF!</definedName>
    <definedName name="llll" localSheetId="42">#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1'!$K$11:$M$1339</definedName>
    <definedName name="Macrobond_Object1" localSheetId="14">'14'!$AD$1314:$AF$2031</definedName>
    <definedName name="Macrobond_Object1" localSheetId="2">'2'!$N$11:$P$84</definedName>
    <definedName name="Macrobond_Object1" localSheetId="5">'5'!$I$11:$K$2122</definedName>
    <definedName name="Macrobond_Object1" localSheetId="7">'7'!$P$11:$T$181</definedName>
    <definedName name="Macrobond_Object1" localSheetId="8">'8'!$Z$11:$AC$1863</definedName>
    <definedName name="Macrobond_Object10" localSheetId="5">'5'!$I$11:$K$473</definedName>
    <definedName name="Macrobond_Object2" localSheetId="1">'1'!$P$11:$S$1339</definedName>
    <definedName name="Macrobond_Object2" localSheetId="2">'2'!$R$11:$V$121</definedName>
    <definedName name="Macrobond_Object3" localSheetId="2">'2'!$X$11:$Y$104</definedName>
    <definedName name="Macrobond_Object5" localSheetId="5">'5'!#REF!</definedName>
    <definedName name="Macrobond_Object6" localSheetId="5">'5'!$G$13:$H$28</definedName>
    <definedName name="Macrobond_Object9" localSheetId="5">'5'!#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40">[9]!mflowsa</definedName>
    <definedName name="mflowsa" localSheetId="42">[9]!mflowsa</definedName>
    <definedName name="mflowsa">[9]!mflowsa</definedName>
    <definedName name="mflowsq" localSheetId="40">[9]!mflowsq</definedName>
    <definedName name="mflowsq" localSheetId="42">[9]!mflowsq</definedName>
    <definedName name="mflowsq">[9]!mflowsq</definedName>
    <definedName name="Month">'[51]Technical Formatting'!$C$10:$C$203</definedName>
    <definedName name="mstocksa" localSheetId="40">[9]!mstocksa</definedName>
    <definedName name="mstocksa" localSheetId="42">[9]!mstocksa</definedName>
    <definedName name="mstocksa">[9]!mstocksa</definedName>
    <definedName name="mstocksq" localSheetId="40">[9]!mstocksq</definedName>
    <definedName name="mstocksq" localSheetId="42">[9]!mstocksq</definedName>
    <definedName name="mstocksq">[9]!mstocksq</definedName>
    <definedName name="mus" localSheetId="14">#REF!,#REF!</definedName>
    <definedName name="mus" localSheetId="40">#REF!,#REF!</definedName>
    <definedName name="mus" localSheetId="42">#REF!,#REF!</definedName>
    <definedName name="mus">#REF!,#REF!</definedName>
    <definedName name="musin" localSheetId="14">#REF!,#REF!</definedName>
    <definedName name="musin" localSheetId="40">#REF!,#REF!</definedName>
    <definedName name="musin" localSheetId="42">#REF!,#REF!</definedName>
    <definedName name="musin">#REF!,#REF!</definedName>
    <definedName name="mynd" localSheetId="14">#REF!</definedName>
    <definedName name="mynd" localSheetId="40">#REF!</definedName>
    <definedName name="mynd" localSheetId="42">#REF!</definedName>
    <definedName name="mynd">#REF!</definedName>
    <definedName name="mynd2" localSheetId="14">#REF!</definedName>
    <definedName name="mynd2" localSheetId="40">#REF!</definedName>
    <definedName name="mynd2" localSheetId="42">#REF!</definedName>
    <definedName name="mynd2">#REF!</definedName>
    <definedName name="myndir" localSheetId="14">#REF!</definedName>
    <definedName name="myndir" localSheetId="40">#REF!</definedName>
    <definedName name="myndir" localSheetId="4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40">#REF!</definedName>
    <definedName name="nn" localSheetId="42">#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40">#REF!</definedName>
    <definedName name="_xlnm.Print_Area" localSheetId="42">#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40">#REF!</definedName>
    <definedName name="sasasa" localSheetId="42">#REF!</definedName>
    <definedName name="sasasa">#REF!</definedName>
    <definedName name="sasdas" localSheetId="14">#REF!,#REF!</definedName>
    <definedName name="sasdas" localSheetId="40">#REF!,#REF!</definedName>
    <definedName name="sasdas" localSheetId="42">#REF!,#REF!</definedName>
    <definedName name="sasdas">#REF!,#REF!</definedName>
    <definedName name="sd" localSheetId="40">#REF!,#REF!</definedName>
    <definedName name="sd" localSheetId="42">#REF!,#REF!</definedName>
    <definedName name="sd">#REF!,#REF!</definedName>
    <definedName name="sdfa" localSheetId="14">#REF!,#REF!</definedName>
    <definedName name="sdfa" localSheetId="40">#REF!,#REF!</definedName>
    <definedName name="sdfa" localSheetId="42">#REF!,#REF!</definedName>
    <definedName name="sdfa">#REF!,#REF!</definedName>
    <definedName name="sdgsdg" localSheetId="40">#REF!</definedName>
    <definedName name="sdgsdg" localSheetId="42">#REF!</definedName>
    <definedName name="sdgsdg">#REF!</definedName>
    <definedName name="sencount">2</definedName>
    <definedName name="SENEGAL">[24]PNB!$A$266:$H$276</definedName>
    <definedName name="slka" localSheetId="14">#REF!,#REF!</definedName>
    <definedName name="slka" localSheetId="40">#REF!,#REF!</definedName>
    <definedName name="slka" localSheetId="42">#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4">#REF!</definedName>
    <definedName name="Tafla" localSheetId="40">#REF!</definedName>
    <definedName name="Tafla" localSheetId="42">#REF!</definedName>
    <definedName name="Tafla">#REF!</definedName>
    <definedName name="Tafla1" localSheetId="14">#REF!</definedName>
    <definedName name="Tafla1" localSheetId="40">#REF!</definedName>
    <definedName name="Tafla1" localSheetId="42">#REF!</definedName>
    <definedName name="Tafla1">#REF!</definedName>
    <definedName name="Tafla2" localSheetId="14">#REF!,#REF!</definedName>
    <definedName name="Tafla2" localSheetId="40">#REF!,#REF!</definedName>
    <definedName name="Tafla2" localSheetId="42">#REF!,#REF!</definedName>
    <definedName name="Tafla2">#REF!,#REF!</definedName>
    <definedName name="Tafla3" localSheetId="14">#REF!,#REF!</definedName>
    <definedName name="Tafla3" localSheetId="40">#REF!,#REF!</definedName>
    <definedName name="Tafla3" localSheetId="42">#REF!,#REF!</definedName>
    <definedName name="Tafla3">#REF!,#REF!</definedName>
    <definedName name="Tafla4" localSheetId="14">#REF!,#REF!</definedName>
    <definedName name="Tafla4" localSheetId="40">#REF!,#REF!</definedName>
    <definedName name="Tafla4" localSheetId="42">#REF!,#REF!</definedName>
    <definedName name="Tafla4">#REF!,#REF!</definedName>
    <definedName name="Tafla5" localSheetId="14">#REF!,#REF!</definedName>
    <definedName name="Tafla5" localSheetId="40">#REF!,#REF!</definedName>
    <definedName name="Tafla5" localSheetId="42">#REF!,#REF!</definedName>
    <definedName name="Tafla5">#REF!,#REF!</definedName>
    <definedName name="Tafla6" localSheetId="14">#REF!,#REF!</definedName>
    <definedName name="Tafla6" localSheetId="40">#REF!,#REF!</definedName>
    <definedName name="Tafla6" localSheetId="42">#REF!,#REF!</definedName>
    <definedName name="Tafla6">#REF!,#REF!</definedName>
    <definedName name="Tafla7" localSheetId="14">#REF!,#REF!</definedName>
    <definedName name="Tafla7" localSheetId="40">#REF!,#REF!</definedName>
    <definedName name="Tafla7" localSheetId="42">#REF!,#REF!</definedName>
    <definedName name="Tafla7">#REF!,#REF!</definedName>
    <definedName name="taflan" localSheetId="14">#REF!</definedName>
    <definedName name="taflan" localSheetId="40">#REF!</definedName>
    <definedName name="taflan" localSheetId="42">#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14">#REF!,#REF!</definedName>
    <definedName name="tt" localSheetId="40">#REF!,#REF!</definedName>
    <definedName name="tt" localSheetId="42">#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40">#REF!</definedName>
    <definedName name="velja" localSheetId="42">#REF!</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N56" i="12" l="1"/>
  <c r="BF62" i="12" l="1"/>
  <c r="BM67" i="12" l="1"/>
  <c r="BN57" i="12"/>
  <c r="BN58" i="12"/>
  <c r="BN59" i="12"/>
  <c r="BN60" i="12"/>
  <c r="BN61" i="12"/>
  <c r="BN62" i="12"/>
  <c r="BN63" i="12"/>
  <c r="BN64" i="12"/>
  <c r="BN65" i="12"/>
  <c r="BN66" i="12"/>
  <c r="BN67" i="12"/>
  <c r="BN68" i="12"/>
  <c r="BN69" i="12"/>
  <c r="BM58" i="12"/>
  <c r="BM59" i="12"/>
  <c r="BM66" i="12"/>
  <c r="BM60" i="12"/>
  <c r="BG62" i="12"/>
  <c r="BF64" i="12"/>
  <c r="BF65" i="12"/>
  <c r="BF63" i="12"/>
  <c r="BM68" i="12" l="1"/>
  <c r="BM57" i="12"/>
  <c r="BO64" i="12"/>
  <c r="BO68" i="12"/>
  <c r="BO60" i="12"/>
  <c r="BM64" i="12"/>
  <c r="BM63" i="12"/>
  <c r="BM62" i="12"/>
  <c r="BM56" i="12" l="1"/>
  <c r="BM65" i="12"/>
  <c r="BM61" i="12"/>
  <c r="BG64" i="12" l="1"/>
  <c r="BH64" i="12" s="1"/>
  <c r="BG63" i="12"/>
  <c r="BH63" i="12" s="1"/>
  <c r="BG65" i="12" l="1"/>
  <c r="BM69" i="12"/>
</calcChain>
</file>

<file path=xl/sharedStrings.xml><?xml version="1.0" encoding="utf-8"?>
<sst xmlns="http://schemas.openxmlformats.org/spreadsheetml/2006/main" count="1202" uniqueCount="478">
  <si>
    <t>Fs</t>
  </si>
  <si>
    <t>Leiðandi vísbendingar um hagvöxt</t>
  </si>
  <si>
    <t>Ufs</t>
  </si>
  <si>
    <t>Nm</t>
  </si>
  <si>
    <t xml:space="preserve">H </t>
  </si>
  <si>
    <t xml:space="preserve">Vá </t>
  </si>
  <si>
    <t>Há</t>
  </si>
  <si>
    <t>Vísitala</t>
  </si>
  <si>
    <t>Fs.</t>
  </si>
  <si>
    <t>Ufs.</t>
  </si>
  <si>
    <t>Nm.</t>
  </si>
  <si>
    <t xml:space="preserve">1. Þegar vísitalan er undir 0 eru hagvísar verri en gert hafði verið ráð fyrir og á móti sýnir vísitala yfir 0 að hagvísar eru jákvæðari en gert hafði verið ráð fyrir. Vísitalan segir ekki til um hvort hagvísarnir séu jákvæðir eða neikvæðir.
</t>
  </si>
  <si>
    <t>H.</t>
  </si>
  <si>
    <t>Vá.</t>
  </si>
  <si>
    <t xml:space="preserve">Vísitala  </t>
  </si>
  <si>
    <t>Há.</t>
  </si>
  <si>
    <t>Ath.</t>
  </si>
  <si>
    <t>Bandaríkin</t>
  </si>
  <si>
    <t>Evrusvæðið</t>
  </si>
  <si>
    <t>Nýmarkaðsríki</t>
  </si>
  <si>
    <t>12 mánaða breyting (%)</t>
  </si>
  <si>
    <t>Japan</t>
  </si>
  <si>
    <t>Bretland</t>
  </si>
  <si>
    <t>Verð á sjávarafurðum, áli, olíu og hrávöru</t>
  </si>
  <si>
    <t>Vísitala, meðaltal 2005= 100</t>
  </si>
  <si>
    <t>$/tonn</t>
  </si>
  <si>
    <t>PM 2014/4</t>
  </si>
  <si>
    <t>Heimsmarkaðsverð á hráolíu (v. ás)</t>
  </si>
  <si>
    <t>Álverð (h. ás)</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Breyting frá fyrra ári (%)</t>
  </si>
  <si>
    <t>Bandaríkin PM 2014/4</t>
  </si>
  <si>
    <t>Evrusvæðið PM 2014/4</t>
  </si>
  <si>
    <t>Helstu viðskiptalönd PM 2014/4</t>
  </si>
  <si>
    <t>1. Grunnspá Seðlabankans 2014-2017.</t>
  </si>
  <si>
    <t>Vísitala, 2005 = 100</t>
  </si>
  <si>
    <t>Daglegar tölur 1. janúar 2010 - 30. janúar 2015</t>
  </si>
  <si>
    <t>Bandaríkin PM 2015/1</t>
  </si>
  <si>
    <t>Evrusvæðið PM 2015/1</t>
  </si>
  <si>
    <t>Helstu viðskiptalönd PM 2015/1</t>
  </si>
  <si>
    <t>Janúar 2004 - janúar 2015</t>
  </si>
  <si>
    <t>Langtímaáhættufælni</t>
  </si>
  <si>
    <t>Skammtímaáhættufælni (40 daga hreyfanlegt meðaltal)</t>
  </si>
  <si>
    <t>PM 2015/1</t>
  </si>
  <si>
    <t>%</t>
  </si>
  <si>
    <t>Daglegar tölur 1. janúar 2008 - 30. janúar 2015, ársfjórðungslegar tölur 1. ársfj. 2015 - 1. ársfj. 2018</t>
  </si>
  <si>
    <t>2018Q1</t>
  </si>
  <si>
    <t>Peningamál 2015/1</t>
  </si>
  <si>
    <t>Mynd 1</t>
  </si>
  <si>
    <t>Alþjóðleg efnahagsmál og viðskiptakjör</t>
  </si>
  <si>
    <t>Mynd 2</t>
  </si>
  <si>
    <t>Mynd 5</t>
  </si>
  <si>
    <t>Mynd 6</t>
  </si>
  <si>
    <t>Mynd 7</t>
  </si>
  <si>
    <t>Mynd 8</t>
  </si>
  <si>
    <t>Mynd 9</t>
  </si>
  <si>
    <t>Mynd 10</t>
  </si>
  <si>
    <t>1. ársfj. 2009 - 1. ársfj. 2018</t>
  </si>
  <si>
    <t>1. Grunnspá Seðlabankans 2014-2017. Brotalínur sýna spá frá PM 2014/4.</t>
  </si>
  <si>
    <t>Peningastefnan og innlendir fjármálamarkaðir</t>
  </si>
  <si>
    <t>Mynd 11</t>
  </si>
  <si>
    <t>Vextir Seðlabanka Íslands og skammtímamarkaðsvextir</t>
  </si>
  <si>
    <t>Hámarksvextir 28 daga innstæðubréfa</t>
  </si>
  <si>
    <t>Vextir á 1 mánaðar bundnum innlánum</t>
  </si>
  <si>
    <t>Vextir á 7 daga bundnum innlánum</t>
  </si>
  <si>
    <t>Vextir til einnar nætur á millibankamarkaði</t>
  </si>
  <si>
    <t>Vextir á viðskiptareikningum</t>
  </si>
  <si>
    <t>Daglánavextir</t>
  </si>
  <si>
    <t>Mynd 12</t>
  </si>
  <si>
    <t>Daglegar tölur 21. maí 2014 - 31. mars 2018</t>
  </si>
  <si>
    <t>Meginvextir SÍ (vextir á 7 daga bundnum innlánum)</t>
  </si>
  <si>
    <t>PM 2014/3 (miður ágúst 2014)</t>
  </si>
  <si>
    <t>PM 2014/4 (lok október 2014)</t>
  </si>
  <si>
    <t>Mynd 13</t>
  </si>
  <si>
    <t>Ávöxtunarkrafa óverðtryggðra og verðtryggðra skuldabréfa</t>
  </si>
  <si>
    <t>Dagsetning</t>
  </si>
  <si>
    <t>Óverðtr. ríkisbréf á gjaldd. 2016</t>
  </si>
  <si>
    <t>Óverðtr. ríkisbréf á gjaldd. 2019</t>
  </si>
  <si>
    <t>Óverðtr. ríkisbréf á gjaldd. 2031</t>
  </si>
  <si>
    <t>Verðtr. ríkisbréf á gjaldd. 2021</t>
  </si>
  <si>
    <t>Verðtr. íbúðabréf á gjaldd. 2024</t>
  </si>
  <si>
    <t>Verðtr. íbúðabréf á gjaldd. 2044</t>
  </si>
  <si>
    <t>Mynd 14</t>
  </si>
  <si>
    <t>Áhættuálag á skuldbindingar ríkissjóðs</t>
  </si>
  <si>
    <t>Daglegar tölur 1. janúar 2011 - 30. janúar 2015</t>
  </si>
  <si>
    <t>H.ás</t>
  </si>
  <si>
    <t>Prósentur</t>
  </si>
  <si>
    <t>Skuldatryggingarálag ríkisins (v. ás)</t>
  </si>
  <si>
    <t>Vaxtamunur á íslensku og bandarísku ríkisskuldabréfi útgefnu í Bandaríkjadölum á gjalddaga árið 2016 (h. ás)</t>
  </si>
  <si>
    <t>Vaxtamunur á íslensku og bandarísku ríkisskuldabréfi útgefnu í Bandaríkjadölum á gjalddaga árið 2022 (h. ás)</t>
  </si>
  <si>
    <t>Vaxtamunur á íslensku og þýsku ríkisskuldabréfi útgefnu í evrum á gjalddaga árið 2020 (h. ás)</t>
  </si>
  <si>
    <t>Mynd 15</t>
  </si>
  <si>
    <t>Daglegar tölur 3. janúar 2008 - 30. janúar 2015</t>
  </si>
  <si>
    <t>Kr. /USD, Kr./GBP, Kr./evra</t>
  </si>
  <si>
    <t>Bandaríkjadalur (v. ás)</t>
  </si>
  <si>
    <t>Evra (v. ás)</t>
  </si>
  <si>
    <t>Breskt pund (v. ás)</t>
  </si>
  <si>
    <t>Vísitala meðalgengis - viðskiptavog þröng (h. ás)</t>
  </si>
  <si>
    <t>Mynd 16</t>
  </si>
  <si>
    <t>1. ársfj. 2010 - 4. ársfj. 2014</t>
  </si>
  <si>
    <t>1. Leiðrétt fyrir innlánum slitastjórna fallinna fjármálafyrirtækja og sértækra félaga í eigu viðskiptabanka.</t>
  </si>
  <si>
    <t>Heimili</t>
  </si>
  <si>
    <t>Eignarhaldsfélög</t>
  </si>
  <si>
    <t>Fyrirtæki</t>
  </si>
  <si>
    <t>Fjármálafyrirtæki, önnur en bankar</t>
  </si>
  <si>
    <t xml:space="preserve">Annað </t>
  </si>
  <si>
    <t>Peningamagn (M3 leiðrétt)</t>
  </si>
  <si>
    <t>Peningamagn (M3)</t>
  </si>
  <si>
    <t>Mynd 17</t>
  </si>
  <si>
    <t>1. ársfj. 2013 - 4. ársfj. 2014</t>
  </si>
  <si>
    <t>Ma.kr.</t>
  </si>
  <si>
    <t>Óverðtryggð</t>
  </si>
  <si>
    <t>Verðtryggð</t>
  </si>
  <si>
    <t>Í erlendum gjaldmiðlum</t>
  </si>
  <si>
    <t>Eignaleigusamningar</t>
  </si>
  <si>
    <t>Alls</t>
  </si>
  <si>
    <t>Í erl. gjaldmiðlum</t>
  </si>
  <si>
    <t>Listi yfir myndir</t>
  </si>
  <si>
    <t>Myndir:</t>
  </si>
  <si>
    <t>Heiti mynda:</t>
  </si>
  <si>
    <t>Verðbólga</t>
  </si>
  <si>
    <t>Mynd 31</t>
  </si>
  <si>
    <t>Janúar 2010 - janúar 2015</t>
  </si>
  <si>
    <t>Vísitala neysluverðs</t>
  </si>
  <si>
    <t>Vísitala neysluverðs án húsnæðis</t>
  </si>
  <si>
    <t>Samræmd vísitala neysluverðs</t>
  </si>
  <si>
    <t>Verðbólgumarkmið</t>
  </si>
  <si>
    <t>Mynd 32</t>
  </si>
  <si>
    <t>Undirliðir verðbólgu</t>
  </si>
  <si>
    <t>Framlag einstakra undirliða til verðbólgu  janúar 2010 - janúar 2015</t>
  </si>
  <si>
    <t>Innfluttar vörur án áfengis, tóbaks og bensíns</t>
  </si>
  <si>
    <t>Bensín</t>
  </si>
  <si>
    <t>Húsnæði</t>
  </si>
  <si>
    <t>Innlendar vörur án búvöru og grænmetis</t>
  </si>
  <si>
    <t>Almenn þjónusta</t>
  </si>
  <si>
    <t>Aðrir liðir</t>
  </si>
  <si>
    <t>Vísitala neysluverðs (12 mánaða %-breyting)</t>
  </si>
  <si>
    <t>Mynd 33</t>
  </si>
  <si>
    <t>Ýmsir mælikvarðar á undirliggjandi verðbólgu</t>
  </si>
  <si>
    <t>1. Kjarnavísitala 3 er vísitala neysluverðs án búvöru, grænmetis, ávaxta, bensíns, opinberrar þjónustu og raunvaxtakostnaðar húsnæðislána. Í kjarnavísitölu 4 er að auki markaðsverð húsnæðis undanskilið. 2. Undirliggjandi verðbólga er mæld sem vegið miðgildi og sem klippt meðaltal (e. trimmed mean) þar sem 5%, 10%, 15%, 20% og 25% þeirra undirliða sem breytast mest í verði eru undanskilin.</t>
  </si>
  <si>
    <t>Kjarnavísitala 4 án skattaáhrifa</t>
  </si>
  <si>
    <t>Mynd 34</t>
  </si>
  <si>
    <t>Janúar 2011 - janúar 2015</t>
  </si>
  <si>
    <t>Húsnæði (23%)</t>
  </si>
  <si>
    <t>Mynd 35</t>
  </si>
  <si>
    <t>Verðbólga og verðbólguvæntingar til eins árs</t>
  </si>
  <si>
    <t>1. ársfj. 2010 - 1. ársfj. 2015</t>
  </si>
  <si>
    <t>Verðbólguvæntingar stærstu fyrirtækja</t>
  </si>
  <si>
    <t>Verðbólguvæntingar heimila</t>
  </si>
  <si>
    <t>Verðbólguvæntingar markaðsaðila</t>
  </si>
  <si>
    <t>Mynd 36</t>
  </si>
  <si>
    <t xml:space="preserve"> 1. Verðbólguálag út frá vaxtarófi verðtryggðra og óverðtryggðra skuldabréfa (mánaðarleg meðaltöl).</t>
  </si>
  <si>
    <t>Verðbólguálag til 2 ára</t>
  </si>
  <si>
    <t>Verðbólguálag til 5 ára</t>
  </si>
  <si>
    <t>Verðbólguálag til 10 ára</t>
  </si>
  <si>
    <t>Mynd 37</t>
  </si>
  <si>
    <t>Verðbólguspá og óvissumat</t>
  </si>
  <si>
    <t>1. ársfj. 2012 - 1. ársfj. 2018</t>
  </si>
  <si>
    <t>Alm.</t>
  </si>
  <si>
    <t>Mynd 3</t>
  </si>
  <si>
    <t>1. janúar 2011 - 30. janúar 2015</t>
  </si>
  <si>
    <t>USD/EUR, CHF/EUR</t>
  </si>
  <si>
    <t>Gengisviðmið svissneska seðlabankans</t>
  </si>
  <si>
    <t>Mynd 4</t>
  </si>
  <si>
    <t>Framvirkir 14/7 14</t>
  </si>
  <si>
    <t>Framvirkir 19/1 15</t>
  </si>
  <si>
    <t>&lt; 50$</t>
  </si>
  <si>
    <t>50-60$</t>
  </si>
  <si>
    <t>60-70$</t>
  </si>
  <si>
    <t>70-80$</t>
  </si>
  <si>
    <t>80-90$</t>
  </si>
  <si>
    <t>90-100$</t>
  </si>
  <si>
    <t>&gt;100$</t>
  </si>
  <si>
    <t>2018Q2</t>
  </si>
  <si>
    <t>2018Q3</t>
  </si>
  <si>
    <t>2018Q4</t>
  </si>
  <si>
    <t>Janúar 2008 - janúar 2015</t>
  </si>
  <si>
    <t xml:space="preserve">Bandaríkin  </t>
  </si>
  <si>
    <t>Gengi evru gagnvart svissneskum franka</t>
  </si>
  <si>
    <t>1. Við mat á vaxtaferlinum er notast við vexti á millibankamarkaði og vexti ríkisbréfa. 2. Áætlað út frá miðgildi svara í könnun Seðlabanka Íslands á væntingum markaðsaðila til veðlánavaxta. Könnunin var framkvæmd dagana 29.-30. janúar 2015.</t>
  </si>
  <si>
    <t>Innlent raunhagkerfi</t>
  </si>
  <si>
    <t>Mynd 18</t>
  </si>
  <si>
    <t>Þjóðhagsreikningar fyrstu þrjá ársfjórðunga 2014 og mat Seðlabankans</t>
  </si>
  <si>
    <t>Hagstofa Íslands</t>
  </si>
  <si>
    <t>VLF</t>
  </si>
  <si>
    <t>Innflutningur</t>
  </si>
  <si>
    <t>Útflutningur</t>
  </si>
  <si>
    <t>Þjóðarútgjöld</t>
  </si>
  <si>
    <t>Fjárfesting</t>
  </si>
  <si>
    <t>Samneysla</t>
  </si>
  <si>
    <t>Einkaneysla</t>
  </si>
  <si>
    <t>Mynd 19</t>
  </si>
  <si>
    <t>Vísbendingar um einkaneyslu</t>
  </si>
  <si>
    <t>1. ársfj. 2004 - 4. ársfj. 2014</t>
  </si>
  <si>
    <t>Efri og neðri mörk vísbendinga um einkaneyslu</t>
  </si>
  <si>
    <t>Miðgildi vísbendinga</t>
  </si>
  <si>
    <t>Spá PM 2015/1</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Mynd 20</t>
  </si>
  <si>
    <t>Einkaneysla og kaupmáttur ráðstöfunartekna 2000-2017¹</t>
  </si>
  <si>
    <t>Einkaneysla (v. ás)</t>
  </si>
  <si>
    <t>Ráðstöfunartekjur (v. ás)</t>
  </si>
  <si>
    <t>Hlutfall einkaneyslu og ráðstöfunartekna (h. ás)</t>
  </si>
  <si>
    <t>Mynd 21</t>
  </si>
  <si>
    <t>Vísbendingar um atvinnuvegafjárfestingu</t>
  </si>
  <si>
    <t>1. ársfj. 2007 - 1. ársfj. 2015</t>
  </si>
  <si>
    <t>% af VLF</t>
  </si>
  <si>
    <t>Atvinnuvegafjárfesting</t>
  </si>
  <si>
    <t>Efri og neðri mörk vísbendinga um atvinnuvegafjárfestingu¹</t>
  </si>
  <si>
    <t>Mynd 22</t>
  </si>
  <si>
    <t>1. Grunnspá Seðlabankans 2014 - 2017.</t>
  </si>
  <si>
    <t>Fjármunamyndun alls</t>
  </si>
  <si>
    <t>Atvinnuvegir án stóriðju, skipa og flugvéla</t>
  </si>
  <si>
    <t xml:space="preserve">Stóriðja </t>
  </si>
  <si>
    <t>Skip og flugvélar</t>
  </si>
  <si>
    <t>Íbúðarhúsnæði</t>
  </si>
  <si>
    <t>Hið opinbera</t>
  </si>
  <si>
    <t>Breyting frá fyrra ári (prósentur)</t>
  </si>
  <si>
    <t>Utanríkisviðskipti</t>
  </si>
  <si>
    <t>Mynd 24</t>
  </si>
  <si>
    <t>1. Rekstrarframlög talin með frumþáttatekjum. Grunnspá Seðlabankans 2014 - 2017. 2. Án reiknaðra tekna og gjalda innlánsstofnana í slitameðferð en með áætluðum áhrifum af uppgjörum búa þeirra og án áhrifa lyfjafyrirtækisins Actavis á jöfnuð frumþáttatekna fram til ársins 2012. Einnig hefur verið leiðrétt fyrir óbeint mældri fjármálaþjónustu (FISIM) innlánsstofnana í slitameðferð.</t>
  </si>
  <si>
    <t>Vöru- og þjónustujöfnuður</t>
  </si>
  <si>
    <t>Mældur viðskiptajöfnuður</t>
  </si>
  <si>
    <t>Mynd 25</t>
  </si>
  <si>
    <t>Landsframleiðsla</t>
  </si>
  <si>
    <t>Fjármunamyndun</t>
  </si>
  <si>
    <t>Birgðabreytingar</t>
  </si>
  <si>
    <t>Mynd 30</t>
  </si>
  <si>
    <t>% af framleiðslugetu</t>
  </si>
  <si>
    <t xml:space="preserve">% af vinnuafli </t>
  </si>
  <si>
    <t>Framleiðsluspenna (v. ás)</t>
  </si>
  <si>
    <t>Atvinnuleysi (h. ás, andhverfur kvarði)</t>
  </si>
  <si>
    <t>Daglegar tölur 1. janúar 2007 - 30. janúar 2015</t>
  </si>
  <si>
    <t>Mynd 26</t>
  </si>
  <si>
    <t>Breytingar á atvinnu og vinnutíma</t>
  </si>
  <si>
    <t>Fjöldi starfandi</t>
  </si>
  <si>
    <t>Meðalvinnutími</t>
  </si>
  <si>
    <t>Heildarvinnustundir</t>
  </si>
  <si>
    <t>2004</t>
  </si>
  <si>
    <t>2006</t>
  </si>
  <si>
    <t>Mynd 27</t>
  </si>
  <si>
    <t>Janúar 2003 - desember 2014</t>
  </si>
  <si>
    <t>1. Mánaðarlegar tölur. 2. Árstíðarleiðrétting Seðlabankans.</t>
  </si>
  <si>
    <t>% af mannafla</t>
  </si>
  <si>
    <t>Vinnumarkaðskönnun</t>
  </si>
  <si>
    <t>Vinnumálastofnun</t>
  </si>
  <si>
    <t>Atvinnuleysi (VMK) árstíðarleiðrétt</t>
  </si>
  <si>
    <t>Atvinnuleysi (VMST) árstíðarleiðrétt</t>
  </si>
  <si>
    <t>Mynd 28</t>
  </si>
  <si>
    <t>4. ársfj. 2007-4. ársfj. 2010</t>
  </si>
  <si>
    <t>1. ársfj. 2011-4. ársfj 2013</t>
  </si>
  <si>
    <t>4. ársfj. 2013-3. ársfj. 2014</t>
  </si>
  <si>
    <t>Iðnaður</t>
  </si>
  <si>
    <t>Stjórnendur</t>
  </si>
  <si>
    <t>Verkafólk</t>
  </si>
  <si>
    <t>Mynd 29</t>
  </si>
  <si>
    <t>1. Framleiðniaukning kemur fram sem neikvætt framlag til hækkunar á launakostnaði á framleidda einingu. Grunnspá Seðlabankans 2014-2017.</t>
  </si>
  <si>
    <t>Nafnlaun</t>
  </si>
  <si>
    <t>Launakostnaður annar en laun</t>
  </si>
  <si>
    <t>Launakostnaður á framleidda einingu</t>
  </si>
  <si>
    <t>Hækkun launavísitölu eftir hópum á tímabili kjarasamninga sem gerðir voru árin 2008, 2011 og 2013</t>
  </si>
  <si>
    <t>Starfsm. á alm. vinnum.</t>
  </si>
  <si>
    <t>Ríkisstarfsm.</t>
  </si>
  <si>
    <t>Starfsm. sveitarf.</t>
  </si>
  <si>
    <t>Byggingarst. og veitur</t>
  </si>
  <si>
    <t>Versl. og þjón.</t>
  </si>
  <si>
    <t>Samg. og flutn.</t>
  </si>
  <si>
    <t>Sérm. starfsf.</t>
  </si>
  <si>
    <t>Skrifstofuf.</t>
  </si>
  <si>
    <t>Ýmis þjón.störf</t>
  </si>
  <si>
    <t>Iðnaðarm.</t>
  </si>
  <si>
    <t>Framleiðni</t>
  </si>
  <si>
    <t>Þjóðhags- og verðbólguspá</t>
  </si>
  <si>
    <t>Mynd 38</t>
  </si>
  <si>
    <t>2008 - 2017</t>
  </si>
  <si>
    <t xml:space="preserve">1. Grunnspá Seðlabankans 2014-2017. Brotalínur sýna spá frá PM 2014/4. </t>
  </si>
  <si>
    <t>Ísland PM 2015/1</t>
  </si>
  <si>
    <t>Ísland PM 2014/4</t>
  </si>
  <si>
    <t>Mynd 39</t>
  </si>
  <si>
    <t>1. ársfj. 2010 - 1. ársfj. 2018</t>
  </si>
  <si>
    <t>1. Grunnspá Seðlabankans 4. ársfj. 2014 - 1. ársfj. 2018.</t>
  </si>
  <si>
    <t>Mynd 40</t>
  </si>
  <si>
    <t>1. Grunnspá Seðlabankans 2014 - 2017. Brotalínur sýna spá frá PM 2014/4.</t>
  </si>
  <si>
    <t>Heildarvinnustundir PM 2015/1 (v. ás)</t>
  </si>
  <si>
    <t>Heildarvinnustundir PM 2014/4 (v. ás)</t>
  </si>
  <si>
    <t>Hlutfall starfandi PM 2015/1 (h. ás)</t>
  </si>
  <si>
    <t>Hlutfall starfandi PM 2014/4 (h. ás)</t>
  </si>
  <si>
    <t>Mynd 41</t>
  </si>
  <si>
    <t>Atvinnuleysi (VMK) PM 2015/1</t>
  </si>
  <si>
    <t>Atvinnuleysi (VMK) PM 2014/4</t>
  </si>
  <si>
    <t>Atvinnuleysi (VMST) PM 2015/1</t>
  </si>
  <si>
    <t>Atvinnuleysi (VMST) PM 2014/4</t>
  </si>
  <si>
    <t>Mynd 42</t>
  </si>
  <si>
    <t>1. Framleiðni mæld sem landsframleiðsla í hlutfalli af heildarvinnustundum. Grunnspá Seðlabankans 2014 - 2017. Brotalínur sýna spá frá PM 2014/4.</t>
  </si>
  <si>
    <t>Launakostnaður á framleidda einingu PM 2015/1</t>
  </si>
  <si>
    <t>Launakostnaður á framleidda einingu PM 2014/4</t>
  </si>
  <si>
    <t>Framleiðni PM 2015/1</t>
  </si>
  <si>
    <t>Framleiðni PM 2014/4</t>
  </si>
  <si>
    <t>Mynd 43</t>
  </si>
  <si>
    <t>1. Grunnspá Seðlabankans 1. ársfj. 2015 - 1. ársfj. 2018.</t>
  </si>
  <si>
    <t>Skv. álverðsskjali Óla  (ÁLVERÐ PM 1 2015)</t>
  </si>
  <si>
    <t>y-o-y</t>
  </si>
  <si>
    <t>avg</t>
  </si>
  <si>
    <t>Smoothun</t>
  </si>
  <si>
    <t>Ósmooth</t>
  </si>
  <si>
    <t>Smooth</t>
  </si>
  <si>
    <t>x</t>
  </si>
  <si>
    <t>a</t>
  </si>
  <si>
    <t>b</t>
  </si>
  <si>
    <t>c</t>
  </si>
  <si>
    <t>d</t>
  </si>
  <si>
    <r>
      <t>y = -0,21584861x</t>
    </r>
    <r>
      <rPr>
        <vertAlign val="superscript"/>
        <sz val="9"/>
        <color rgb="FF595959"/>
        <rFont val="Calibri"/>
        <family val="2"/>
        <scheme val="minor"/>
      </rPr>
      <t>3</t>
    </r>
    <r>
      <rPr>
        <sz val="9"/>
        <color rgb="FF595959"/>
        <rFont val="Calibri"/>
        <family val="2"/>
        <scheme val="minor"/>
      </rPr>
      <t xml:space="preserve"> + 3,69691904x</t>
    </r>
    <r>
      <rPr>
        <vertAlign val="superscript"/>
        <sz val="9"/>
        <color rgb="FF595959"/>
        <rFont val="Calibri"/>
        <family val="2"/>
        <scheme val="minor"/>
      </rPr>
      <t>2</t>
    </r>
    <r>
      <rPr>
        <sz val="9"/>
        <color rgb="FF595959"/>
        <rFont val="Calibri"/>
        <family val="2"/>
        <scheme val="minor"/>
      </rPr>
      <t xml:space="preserve"> + 2,16070866x + 1.920,06175442</t>
    </r>
  </si>
  <si>
    <t>Olíuverð 2010 - 2018</t>
  </si>
  <si>
    <t>Gengi erlendra gjaldmiðla gagnvart krónu</t>
  </si>
  <si>
    <t>PM 2015/1 (lok janúar 2015)</t>
  </si>
  <si>
    <t>Seðlabankavextir og framvirikir vextir í Bandaríkjunum, Bretlandi og á evrusvæðinu</t>
  </si>
  <si>
    <t xml:space="preserve">1. Grunnspá Seðlabankans  4. ársfj. 2014 - 1. ársfj. 2018. Brotalínur sýna spá frá PM 2014/4. 2. Verð á hrávöru án olíu í USD. 3. Verð á sjávarafurðum í erlendum gjaldmiðli er reiknað með því að deila í verð sjávarafurða í íslenskum krónum með gengisvísitölu vöruútflutnings. </t>
  </si>
  <si>
    <t xml:space="preserve">1. Framvirkir vextir byggjast á 6 mánaða OIS (Overnight Index Swaps). Heilar línur sýna framvirka ferla frá 30. janúar 2015 en brotalínur frá 31. október 2014.
</t>
  </si>
  <si>
    <t>Gengi evru gagnvart Bandaríkjadal</t>
  </si>
  <si>
    <t>Gengi evru gagnvart Bandaríkjadal og svissneskum franka</t>
  </si>
  <si>
    <t>Innflutt verðlag (32%)</t>
  </si>
  <si>
    <t>Innlent verðlag utan húsnæðis (45%)</t>
  </si>
  <si>
    <t>Heimsmarkaðsverð  á hráolíu (Bandaríkjadalir á tunnu)¹</t>
  </si>
  <si>
    <t>1. Framleiðsluvísitalan fyrir framleiðendur í  Bandaríkjunum og á evrusvæðinu, Manufacturing Purchasing Managers' index (PMI) er birt mánaðarlega og  er árstíðarleiðrétt. Þegar gildi vísitölunnar er yfir 50 táknar það vöxt milli mánaða en ef hún er undir 50 táknar það samdrátt.</t>
  </si>
  <si>
    <t>1. Ný útlán að frádregnum uppgreiðslum. Án eignarhaldsfélaga.</t>
  </si>
  <si>
    <t xml:space="preserve">1. Núll táknar litla áhættufælni og einn mikla áhættufælni. Vísitala Citi Bank um áhættufælni á alþjóðlegum fjármálamörkuðum byggist á skuldatryggingarálagi á bandarísk og evrópsk fyrirtæki auk nýmarkaðsríkja, mismun millibankavaxta, ávöxtunarkröfu ríkisskuldabréfa í Bandaríkjunum og fólgins flökts gengis gjaldmiðla, hlutabréfaverðs og skiptasamningsvaxta. </t>
  </si>
  <si>
    <t>Sérfræðingar</t>
  </si>
  <si>
    <t>Fjármálaþjónusta</t>
  </si>
  <si>
    <t>1. Efri og neðri mörk fimm vísbendinga um atvinnuvegafjárfestingu. Vísbendingarnar eru innflutningur fjárfestingarvöru á föstu verði og svör við fjórum spurningum úr könnun Capacent Gallup meðal 400 stærstu fyrirtækja landsins. Þær spurningar snúa að mati stjórnenda á efnahagshorfum til sex mánaða,  hvernig þeir telja innlenda eftirspurn eftir vörum eða þjónustu þeirra fyrirtækis munu þróast á næstu 6 mánuðum, hvort þeir telji fjárfestingu þeirra fyrirtækis muni aukast á líðandi ári samanborið við fyrra ár og hvort framlegð fyrirtækisins muni aukast milli ára. Við matið á bilinu eru allar stærðirnar endurskalaðar þannig að þær hafi sama meðaltal og staðalfrávik og fjárfestingin. Skyggða svæðið sýnir tveggja fjórðunga hreyfanlegt meðaltal vísbendinga fjárfestingar tafið um tvo ársfjórðunga.</t>
  </si>
  <si>
    <t xml:space="preserve">1. Innflutt verðbólga er nálguð með innfluttri mat- og drykkjarvöru, verði nýrra bíla og varahluta, bensíns og annarrar innfluttrar vöru. Innlend verðbólga er nálguð með verði innlendrar vöru og verði almmenrar og opinberrar þjónustu. Tölur í svigum sýna núverandi vægi viðkomandi liða í vísitölu neysluverðs.
</t>
  </si>
  <si>
    <t>1. Verð á tunnu af Brent-olíu í Bandaríkjadölum. 2. Svör 100 markaðsgreinenda í könnun Consensus Forecasts um á hvaða bili þeir teldu Brent-verð í Bandaríkjadölum verði í lok janúar 2016.</t>
  </si>
  <si>
    <t>Vextir á 7 daga veðlánum</t>
  </si>
  <si>
    <t>Verðbólga í nokkrum iðnríkjum</t>
  </si>
  <si>
    <t xml:space="preserve">1. Efri og neðri mörk átta vísbendinga um einkaneyslu. Vísbendingarnar eru kortavelta, dagvöruvelta, hlutabréfaverð, húsnæðisverð, innflutningur neysluvöru, nýskráningar bifreiða, laun og atvinnuleysi. Vísbendingarnar eru endurskalaðar þannig að þær hafa sama meðaltal og staðalfrávik og einkaneysla. </t>
  </si>
  <si>
    <t>Tekin tilboð við útgáfu þriggja mánaða ríkisvíxla</t>
  </si>
  <si>
    <t>Daglegar tölur 3. janúar 2011 - 30. janúar 2015</t>
  </si>
  <si>
    <t>Breyttar verðbólguhorfur vegna verulegrar olíuverðshækkunar</t>
  </si>
  <si>
    <t>Refresh</t>
  </si>
  <si>
    <t>Vísitala óvæntra hagvísa1</t>
  </si>
  <si>
    <r>
      <t>Vísitala óvæntra hagvísa</t>
    </r>
    <r>
      <rPr>
        <vertAlign val="superscript"/>
        <sz val="8"/>
        <color theme="1"/>
        <rFont val="Times New Roman"/>
        <family val="1"/>
      </rPr>
      <t>1</t>
    </r>
  </si>
  <si>
    <r>
      <rPr>
        <i/>
        <sz val="8"/>
        <color theme="1"/>
        <rFont val="Times New Roman"/>
        <family val="1"/>
      </rPr>
      <t>Heimild</t>
    </r>
    <r>
      <rPr>
        <sz val="8"/>
        <color theme="1"/>
        <rFont val="Times New Roman"/>
        <family val="1"/>
      </rPr>
      <t>: Macrobond.</t>
    </r>
  </si>
  <si>
    <r>
      <t>Heimildir:</t>
    </r>
    <r>
      <rPr>
        <sz val="8"/>
        <color theme="1"/>
        <rFont val="Times New Roman"/>
        <family val="1"/>
      </rPr>
      <t xml:space="preserve"> Bloomberg, Macrobond.</t>
    </r>
  </si>
  <si>
    <r>
      <t>Heimild:</t>
    </r>
    <r>
      <rPr>
        <sz val="8"/>
        <color theme="1"/>
        <rFont val="Times New Roman"/>
        <family val="1"/>
      </rPr>
      <t xml:space="preserve"> Macrobond.</t>
    </r>
  </si>
  <si>
    <t>Heimsmarkaðsverð á hráolíu¹</t>
  </si>
  <si>
    <t>Spá um olíuverð í lok jan. 2016²</t>
  </si>
  <si>
    <r>
      <t>Heimildir</t>
    </r>
    <r>
      <rPr>
        <sz val="8"/>
        <color theme="1"/>
        <rFont val="Times New Roman"/>
        <family val="1"/>
      </rPr>
      <t>: Bloomberg, Consensus Forecasts.</t>
    </r>
  </si>
  <si>
    <t>Áhættufælni á alþjóðlegum fjármálamörkuðum1</t>
  </si>
  <si>
    <r>
      <t>Áhættufælni á alþjóðlegum fjármálamörkuðum</t>
    </r>
    <r>
      <rPr>
        <vertAlign val="superscript"/>
        <sz val="8"/>
        <color theme="1"/>
        <rFont val="Times New Roman"/>
        <family val="1"/>
      </rPr>
      <t>1</t>
    </r>
  </si>
  <si>
    <t>Alþjóðlegur hagvöxtur 2008-20171</t>
  </si>
  <si>
    <r>
      <t>Alþjóðlegur hagvöxtur 2008-2017</t>
    </r>
    <r>
      <rPr>
        <vertAlign val="superscript"/>
        <sz val="8"/>
        <color theme="1"/>
        <rFont val="Times New Roman"/>
        <family val="1"/>
      </rPr>
      <t>1</t>
    </r>
  </si>
  <si>
    <r>
      <t xml:space="preserve">Heimildir: </t>
    </r>
    <r>
      <rPr>
        <sz val="8"/>
        <color theme="1"/>
        <rFont val="Times New Roman"/>
        <family val="1"/>
      </rPr>
      <t>Alþjóðagjaldeyrissjóðurinn,</t>
    </r>
    <r>
      <rPr>
        <i/>
        <sz val="8"/>
        <color theme="1"/>
        <rFont val="Times New Roman"/>
        <family val="1"/>
      </rPr>
      <t xml:space="preserve"> </t>
    </r>
    <r>
      <rPr>
        <sz val="8"/>
        <color theme="1"/>
        <rFont val="Times New Roman"/>
        <family val="1"/>
      </rPr>
      <t>Hagstofa Íslands, Macrobond, Seðlabanki Íslands.</t>
    </r>
  </si>
  <si>
    <t>2009</t>
  </si>
  <si>
    <t>2010</t>
  </si>
  <si>
    <t>2011</t>
  </si>
  <si>
    <t>2012</t>
  </si>
  <si>
    <t>2013</t>
  </si>
  <si>
    <t>2014</t>
  </si>
  <si>
    <t>2015</t>
  </si>
  <si>
    <t>2016</t>
  </si>
  <si>
    <t>2017</t>
  </si>
  <si>
    <t>2018</t>
  </si>
  <si>
    <r>
      <t>Heimildir:</t>
    </r>
    <r>
      <rPr>
        <sz val="8"/>
        <color theme="1"/>
        <rFont val="Times New Roman"/>
        <family val="1"/>
      </rPr>
      <t xml:space="preserve"> Bloomberg, Hagstofa Íslands, London Metal Exchange, Nymex, Seðlabanki Íslands.</t>
    </r>
    <r>
      <rPr>
        <i/>
        <sz val="8"/>
        <color theme="1"/>
        <rFont val="Times New Roman"/>
        <family val="1"/>
      </rPr>
      <t xml:space="preserve">
</t>
    </r>
  </si>
  <si>
    <r>
      <t>Heimsmarkaðsverð á hrávöru, án olíu (v. ás)</t>
    </r>
    <r>
      <rPr>
        <b/>
        <vertAlign val="superscript"/>
        <sz val="8"/>
        <color theme="1"/>
        <rFont val="Times New Roman"/>
        <family val="1"/>
      </rPr>
      <t>2</t>
    </r>
  </si>
  <si>
    <r>
      <t>Verð sjávarafurða (v. ás)</t>
    </r>
    <r>
      <rPr>
        <b/>
        <vertAlign val="superscript"/>
        <sz val="8"/>
        <color theme="1"/>
        <rFont val="Times New Roman"/>
        <family val="1"/>
      </rPr>
      <t>3</t>
    </r>
  </si>
  <si>
    <t>Viðskiptakjör vöru og þjónustu 2008-20171</t>
  </si>
  <si>
    <r>
      <t>Viðskiptakjör vöru og þjónustu 2008-2017</t>
    </r>
    <r>
      <rPr>
        <vertAlign val="superscript"/>
        <sz val="8"/>
        <color theme="1"/>
        <rFont val="Times New Roman"/>
        <family val="1"/>
      </rPr>
      <t>1</t>
    </r>
  </si>
  <si>
    <r>
      <t>Heimildir:</t>
    </r>
    <r>
      <rPr>
        <sz val="8"/>
        <color theme="1"/>
        <rFont val="Times New Roman"/>
        <family val="1"/>
      </rPr>
      <t xml:space="preserve"> Hagstofa Íslands,  Seðlabanki Íslands.</t>
    </r>
  </si>
  <si>
    <r>
      <t>Heimild:</t>
    </r>
    <r>
      <rPr>
        <sz val="8"/>
        <color theme="1"/>
        <rFont val="Times New Roman"/>
        <family val="1"/>
      </rPr>
      <t xml:space="preserve"> Seðlabanki Íslands.</t>
    </r>
  </si>
  <si>
    <t>Meginvextir Seðlabanka Íslands, framvirkir vextir og væntingar markaðsaðila um vexti Seðlabankans1</t>
  </si>
  <si>
    <r>
      <t>Meginvextir Seðlabanka Íslands, framvirkir vextir og væntingar markaðsaðila um vexti Seðlabankans</t>
    </r>
    <r>
      <rPr>
        <vertAlign val="superscript"/>
        <sz val="8"/>
        <color theme="1"/>
        <rFont val="Times New Roman"/>
        <family val="1"/>
      </rPr>
      <t>1</t>
    </r>
  </si>
  <si>
    <r>
      <rPr>
        <i/>
        <sz val="8"/>
        <color theme="1"/>
        <rFont val="Times New Roman"/>
        <family val="1"/>
      </rPr>
      <t>Heimild:</t>
    </r>
    <r>
      <rPr>
        <sz val="8"/>
        <color theme="1"/>
        <rFont val="Times New Roman"/>
        <family val="1"/>
      </rPr>
      <t xml:space="preserve"> Seðlabanki Íslands.</t>
    </r>
  </si>
  <si>
    <r>
      <t>Væntingar markaðsaðila (lok janúar 2015)</t>
    </r>
    <r>
      <rPr>
        <b/>
        <vertAlign val="superscript"/>
        <sz val="8"/>
        <color theme="1"/>
        <rFont val="Times New Roman"/>
        <family val="1"/>
      </rPr>
      <t>²</t>
    </r>
  </si>
  <si>
    <r>
      <rPr>
        <i/>
        <sz val="8"/>
        <color theme="1"/>
        <rFont val="Times New Roman"/>
        <family val="1"/>
      </rPr>
      <t>Heimild:</t>
    </r>
    <r>
      <rPr>
        <sz val="8"/>
        <color theme="1"/>
        <rFont val="Times New Roman"/>
        <family val="1"/>
      </rPr>
      <t xml:space="preserve"> Bloomberg.</t>
    </r>
  </si>
  <si>
    <r>
      <t>Heimild</t>
    </r>
    <r>
      <rPr>
        <sz val="8"/>
        <color theme="1"/>
        <rFont val="Times New Roman"/>
        <family val="1"/>
      </rPr>
      <t>: Seðlabanki Íslands.</t>
    </r>
  </si>
  <si>
    <t>Samsetning peningamagns í umferð - M3 leiðrétt1</t>
  </si>
  <si>
    <r>
      <t>Samsetning peningamagns í umferð - M3 leiðrétt</t>
    </r>
    <r>
      <rPr>
        <vertAlign val="superscript"/>
        <sz val="8"/>
        <color theme="1"/>
        <rFont val="Times New Roman"/>
        <family val="1"/>
      </rPr>
      <t>1</t>
    </r>
  </si>
  <si>
    <r>
      <rPr>
        <i/>
        <sz val="8"/>
        <color theme="1"/>
        <rFont val="Times New Roman"/>
        <family val="1"/>
      </rPr>
      <t xml:space="preserve">Heimild: </t>
    </r>
    <r>
      <rPr>
        <sz val="8"/>
        <color theme="1"/>
        <rFont val="Times New Roman"/>
        <family val="1"/>
      </rPr>
      <t>Seðlabanki Íslands.</t>
    </r>
  </si>
  <si>
    <t>Hrein ný útlán1 innlánsstofnana til heimila og fyrirtækja</t>
  </si>
  <si>
    <r>
      <t>Hrein ný útlán</t>
    </r>
    <r>
      <rPr>
        <vertAlign val="superscript"/>
        <sz val="8"/>
        <color theme="1"/>
        <rFont val="Times New Roman"/>
        <family val="1"/>
      </rPr>
      <t>1</t>
    </r>
    <r>
      <rPr>
        <sz val="8"/>
        <color theme="1"/>
        <rFont val="Times New Roman"/>
        <family val="1"/>
      </rPr>
      <t xml:space="preserve"> innlánsstofnana til heimila og fyrirtækja</t>
    </r>
  </si>
  <si>
    <r>
      <t>Heimildir:</t>
    </r>
    <r>
      <rPr>
        <sz val="8"/>
        <color theme="1"/>
        <rFont val="Times New Roman"/>
        <family val="1"/>
      </rPr>
      <t xml:space="preserve"> Hagstofa Íslands, Seðlabanki Íslands.</t>
    </r>
  </si>
  <si>
    <r>
      <rPr>
        <i/>
        <sz val="8"/>
        <color theme="1"/>
        <rFont val="Times New Roman"/>
        <family val="1"/>
      </rPr>
      <t>Heimildir</t>
    </r>
    <r>
      <rPr>
        <sz val="8"/>
        <color theme="1"/>
        <rFont val="Times New Roman"/>
        <family val="1"/>
      </rPr>
      <t>: Hagstofa Íslands, Rannsóknarsetur verslunarinnar, Seðlabanki Íslands.</t>
    </r>
  </si>
  <si>
    <r>
      <t xml:space="preserve">Heimildir: </t>
    </r>
    <r>
      <rPr>
        <sz val="8"/>
        <color theme="1"/>
        <rFont val="Times New Roman"/>
        <family val="1"/>
      </rPr>
      <t>Capacent Gallup, Hagstofa Íslands, Seðlabanki Íslands.</t>
    </r>
  </si>
  <si>
    <t>Þróun fjármunamyndunar og framlag helstu undirliða hennar 2010 - 20171</t>
  </si>
  <si>
    <r>
      <t>Þróun fjármunamyndunar og framlag helstu undirliða hennar 2010 - 2017</t>
    </r>
    <r>
      <rPr>
        <vertAlign val="superscript"/>
        <sz val="8"/>
        <color theme="1"/>
        <rFont val="Times New Roman"/>
        <family val="1"/>
      </rPr>
      <t>1</t>
    </r>
  </si>
  <si>
    <t>Framlag utanríkisviðskipta til hagvaxtar 2010-20171</t>
  </si>
  <si>
    <r>
      <t>Framlag utanríkisviðskipta til hagvaxtar 2010-2017</t>
    </r>
    <r>
      <rPr>
        <vertAlign val="superscript"/>
        <sz val="8"/>
        <color theme="1"/>
        <rFont val="Times New Roman"/>
        <family val="1"/>
      </rPr>
      <t>1</t>
    </r>
  </si>
  <si>
    <r>
      <t>Heimildir:</t>
    </r>
    <r>
      <rPr>
        <sz val="8"/>
        <color theme="1"/>
        <rFont val="Times New Roman"/>
        <family val="1"/>
      </rPr>
      <t xml:space="preserve"> Hagstofa Íslands, Seðlabanki Íslands</t>
    </r>
  </si>
  <si>
    <t>Viðskiptajöfnuður 2000 - 20171</t>
  </si>
  <si>
    <r>
      <t>Viðskiptajöfnuður 2000 - 2017</t>
    </r>
    <r>
      <rPr>
        <vertAlign val="superscript"/>
        <sz val="8"/>
        <color theme="1"/>
        <rFont val="Times New Roman"/>
        <family val="1"/>
      </rPr>
      <t>1</t>
    </r>
  </si>
  <si>
    <r>
      <t>Undirliggjandi jöfnuður frumþáttatekna</t>
    </r>
    <r>
      <rPr>
        <b/>
        <vertAlign val="superscript"/>
        <sz val="8"/>
        <color theme="1"/>
        <rFont val="Times New Roman"/>
        <family val="1"/>
      </rPr>
      <t>2</t>
    </r>
  </si>
  <si>
    <r>
      <t>Undirliggjandi viðskiptajöfnuður</t>
    </r>
    <r>
      <rPr>
        <b/>
        <vertAlign val="superscript"/>
        <sz val="8"/>
        <color theme="1"/>
        <rFont val="Times New Roman"/>
        <family val="1"/>
      </rPr>
      <t>2</t>
    </r>
  </si>
  <si>
    <t>Hagvöxtur og framlag undirliða 2010 - 20171</t>
  </si>
  <si>
    <r>
      <t>Hagvöxtur og framlag undirliða 2010 - 2017</t>
    </r>
    <r>
      <rPr>
        <vertAlign val="superscript"/>
        <sz val="8"/>
        <color theme="1"/>
        <rFont val="Times New Roman"/>
        <family val="1"/>
      </rPr>
      <t>1</t>
    </r>
  </si>
  <si>
    <r>
      <t xml:space="preserve">Heimild: </t>
    </r>
    <r>
      <rPr>
        <sz val="8"/>
        <color theme="1"/>
        <rFont val="Times New Roman"/>
        <family val="1"/>
      </rPr>
      <t>Hagstofa Íslands.</t>
    </r>
  </si>
  <si>
    <t>Atvinnuleysi1</t>
  </si>
  <si>
    <r>
      <t>Atvinnuleysi</t>
    </r>
    <r>
      <rPr>
        <vertAlign val="superscript"/>
        <sz val="8"/>
        <color theme="1"/>
        <rFont val="Times New Roman"/>
        <family val="1"/>
      </rPr>
      <t>1</t>
    </r>
  </si>
  <si>
    <r>
      <t xml:space="preserve">Heimildir: </t>
    </r>
    <r>
      <rPr>
        <sz val="8"/>
        <color theme="1"/>
        <rFont val="Times New Roman"/>
        <family val="1"/>
      </rPr>
      <t>Hagstofa Íslands, Seðlabanki Íslands.</t>
    </r>
  </si>
  <si>
    <t>Launakostnaður á framleidda einingu og framlag undirliða 2008-20171</t>
  </si>
  <si>
    <r>
      <t>Launakostnaður á framleidda einingu og framlag undirliða 2008-2017</t>
    </r>
    <r>
      <rPr>
        <vertAlign val="superscript"/>
        <sz val="8"/>
        <color theme="1"/>
        <rFont val="Times New Roman"/>
        <family val="1"/>
      </rPr>
      <t>1</t>
    </r>
  </si>
  <si>
    <t>Framleiðsluspenna og atvinnuleysi 2005-20171</t>
  </si>
  <si>
    <r>
      <t>Framleiðsluspenna og atvinnuleysi 2005-2017</t>
    </r>
    <r>
      <rPr>
        <vertAlign val="superscript"/>
        <sz val="8"/>
        <color theme="1"/>
        <rFont val="Times New Roman"/>
        <family val="1"/>
      </rPr>
      <t>1</t>
    </r>
  </si>
  <si>
    <t>Ýmsir mælikvarðar á verðbólgu1</t>
  </si>
  <si>
    <r>
      <t>Ýmsir mælikvarðar á verðbólgu</t>
    </r>
    <r>
      <rPr>
        <vertAlign val="superscript"/>
        <sz val="8"/>
        <color theme="1"/>
        <rFont val="Times New Roman"/>
        <family val="1"/>
      </rPr>
      <t>1</t>
    </r>
  </si>
  <si>
    <r>
      <rPr>
        <i/>
        <sz val="8"/>
        <color theme="1"/>
        <rFont val="Times New Roman"/>
        <family val="1"/>
      </rPr>
      <t xml:space="preserve">Heimild: </t>
    </r>
    <r>
      <rPr>
        <sz val="8"/>
        <color theme="1"/>
        <rFont val="Times New Roman"/>
        <family val="1"/>
      </rPr>
      <t>Hagstofa Íslands.</t>
    </r>
  </si>
  <si>
    <r>
      <t>Kjarnavísitala 3 án skattaáhrifa</t>
    </r>
    <r>
      <rPr>
        <b/>
        <vertAlign val="superscript"/>
        <sz val="8"/>
        <color theme="1"/>
        <rFont val="Times New Roman"/>
        <family val="1"/>
      </rPr>
      <t>1</t>
    </r>
  </si>
  <si>
    <r>
      <t>Tölfræðilegir mælikvarðar - bil hæstu og lægstu mælingar</t>
    </r>
    <r>
      <rPr>
        <b/>
        <vertAlign val="superscript"/>
        <sz val="8"/>
        <color theme="1"/>
        <rFont val="Times New Roman"/>
        <family val="1"/>
      </rPr>
      <t>2</t>
    </r>
  </si>
  <si>
    <t>Innlend og innflutt verðbólga1</t>
  </si>
  <si>
    <r>
      <t>Innlend og innflutt verðbólga</t>
    </r>
    <r>
      <rPr>
        <vertAlign val="superscript"/>
        <sz val="8"/>
        <color theme="1"/>
        <rFont val="Times New Roman"/>
        <family val="1"/>
      </rPr>
      <t>1</t>
    </r>
  </si>
  <si>
    <t>Verðbólguálag á skuldabréfamarkaði1</t>
  </si>
  <si>
    <r>
      <t>Verðbólguálag á skuldabréfamarkaði</t>
    </r>
    <r>
      <rPr>
        <vertAlign val="superscript"/>
        <sz val="8"/>
        <color theme="1"/>
        <rFont val="Times New Roman"/>
        <family val="1"/>
      </rPr>
      <t>1</t>
    </r>
  </si>
  <si>
    <t>Hagvöxtur á Íslandi og í viðskiptalöndum1</t>
  </si>
  <si>
    <r>
      <t>Heimildir:</t>
    </r>
    <r>
      <rPr>
        <sz val="8"/>
        <color theme="1"/>
        <rFont val="Times New Roman"/>
        <family val="1"/>
      </rPr>
      <t xml:space="preserve"> Hagstofa Íslands, Macrobond, Seðlabanki Íslands.</t>
    </r>
  </si>
  <si>
    <r>
      <t>Hagvöxtur á Íslandi og í viðskiptalöndum</t>
    </r>
    <r>
      <rPr>
        <vertAlign val="superscript"/>
        <sz val="8"/>
        <color theme="1"/>
        <rFont val="Times New Roman"/>
        <family val="1"/>
      </rPr>
      <t>1</t>
    </r>
  </si>
  <si>
    <t>Framleiðsluspenna1</t>
  </si>
  <si>
    <r>
      <t>Framleiðsluspenna</t>
    </r>
    <r>
      <rPr>
        <vertAlign val="superscript"/>
        <sz val="8"/>
        <color theme="1"/>
        <rFont val="Times New Roman"/>
        <family val="1"/>
      </rPr>
      <t>1</t>
    </r>
  </si>
  <si>
    <t>Heildarvinnustundir og hlutfall starfandi1</t>
  </si>
  <si>
    <r>
      <t>Heildarvinnustundir og hlutfall starfandi</t>
    </r>
    <r>
      <rPr>
        <vertAlign val="superscript"/>
        <sz val="8"/>
        <color theme="1"/>
        <rFont val="Times New Roman"/>
        <family val="1"/>
      </rPr>
      <t>1</t>
    </r>
  </si>
  <si>
    <r>
      <t>Heimildir:</t>
    </r>
    <r>
      <rPr>
        <sz val="8"/>
        <color theme="1"/>
        <rFont val="Times New Roman"/>
        <family val="1"/>
      </rPr>
      <t xml:space="preserve"> Hagstofa Íslands, Vinnumálastofnun, Seðlabanki Íslands.</t>
    </r>
  </si>
  <si>
    <t>Launakostnaður á framleidda einingu og framleiðni1</t>
  </si>
  <si>
    <r>
      <t>Launakostnaður á framleidda einingu og framleiðni</t>
    </r>
    <r>
      <rPr>
        <vertAlign val="superscript"/>
        <sz val="8"/>
        <color theme="1"/>
        <rFont val="Times New Roman"/>
        <family val="1"/>
      </rPr>
      <t>1</t>
    </r>
  </si>
  <si>
    <t>Verðbólga1</t>
  </si>
  <si>
    <r>
      <t>Verðbólga</t>
    </r>
    <r>
      <rPr>
        <vertAlign val="superscript"/>
        <sz val="8"/>
        <color theme="1"/>
        <rFont val="Times New Roman"/>
        <family val="1"/>
      </rPr>
      <t>1</t>
    </r>
  </si>
  <si>
    <t>Mynd 23</t>
  </si>
  <si>
    <t>Seðlabankinn hefur ekki heimild til birtingar gagna frá Bloomberg.</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164" formatCode="_(* #,##0.00_);_(* \(#,##0.00\);_(* &quot;-&quot;??_);_(@_)"/>
    <numFmt numFmtId="165" formatCode="&quot;Mynd &quot;\ 0"/>
    <numFmt numFmtId="166" formatCode="d/\ mmm/\ yyyy"/>
    <numFmt numFmtId="167" formatCode="0.0"/>
    <numFmt numFmtId="168" formatCode="0.0000"/>
    <numFmt numFmtId="169" formatCode="#,##0.0"/>
    <numFmt numFmtId="170" formatCode="#,##0.000"/>
    <numFmt numFmtId="171" formatCode="0.000"/>
    <numFmt numFmtId="172" formatCode="0.00000"/>
    <numFmt numFmtId="173" formatCode="dd/mmm/\ yy"/>
    <numFmt numFmtId="174" formatCode="ddd\ d/\ mmm/\ yy"/>
    <numFmt numFmtId="175" formatCode="0.0000000"/>
    <numFmt numFmtId="176" formatCode="dddd\ d/mmm/\ yyyy"/>
    <numFmt numFmtId="177" formatCode="d/mmm/yyyy"/>
    <numFmt numFmtId="178" formatCode="0.000000000"/>
    <numFmt numFmtId="179" formatCode="mmm\ yyyy"/>
    <numFmt numFmtId="180" formatCode="0.0;\-0.0;\."/>
    <numFmt numFmtId="181" formatCode="mmmm\ yyyy"/>
    <numFmt numFmtId="182" formatCode="&quot;Tölur í Hagvísamynd&quot;\ mmmm\ yyyy"/>
    <numFmt numFmtId="183" formatCode="0.00;\-0.00;\."/>
  </numFmts>
  <fonts count="24" x14ac:knownFonts="1">
    <font>
      <sz val="11"/>
      <color theme="1"/>
      <name val="Calibri"/>
      <family val="2"/>
      <scheme val="minor"/>
    </font>
    <font>
      <sz val="11"/>
      <color theme="1"/>
      <name val="Calibri"/>
      <family val="2"/>
      <scheme val="minor"/>
    </font>
    <font>
      <b/>
      <sz val="11"/>
      <color theme="1"/>
      <name val="Calibri"/>
      <family val="2"/>
      <scheme val="minor"/>
    </font>
    <font>
      <sz val="8"/>
      <name val="Times New Roman"/>
      <family val="1"/>
    </font>
    <font>
      <b/>
      <sz val="8"/>
      <name val="Times New Roman"/>
      <family val="1"/>
    </font>
    <font>
      <b/>
      <sz val="10"/>
      <name val="Times New Roman"/>
      <family val="1"/>
    </font>
    <font>
      <sz val="8"/>
      <color theme="1"/>
      <name val="Calibri"/>
      <family val="2"/>
      <scheme val="minor"/>
    </font>
    <font>
      <sz val="11"/>
      <name val="Times New Roman"/>
      <family val="1"/>
    </font>
    <font>
      <sz val="10"/>
      <name val="Times New Roman"/>
      <family val="1"/>
    </font>
    <font>
      <sz val="10"/>
      <name val="Arial"/>
      <family val="2"/>
    </font>
    <font>
      <sz val="8"/>
      <color theme="1"/>
      <name val="Times New Roman"/>
      <family val="1"/>
    </font>
    <font>
      <b/>
      <sz val="8"/>
      <color theme="1"/>
      <name val="Times New Roman"/>
      <family val="1"/>
    </font>
    <font>
      <sz val="8"/>
      <name val="Arial"/>
      <family val="2"/>
    </font>
    <font>
      <b/>
      <sz val="10"/>
      <name val="Arial"/>
      <family val="2"/>
    </font>
    <font>
      <sz val="8"/>
      <color indexed="14"/>
      <name val="Times New Roman"/>
      <family val="1"/>
    </font>
    <font>
      <i/>
      <sz val="8"/>
      <color theme="1"/>
      <name val="Times New Roman"/>
      <family val="1"/>
    </font>
    <font>
      <sz val="9"/>
      <color rgb="FF595959"/>
      <name val="Calibri"/>
      <family val="2"/>
      <scheme val="minor"/>
    </font>
    <font>
      <vertAlign val="superscript"/>
      <sz val="9"/>
      <color rgb="FF595959"/>
      <name val="Calibri"/>
      <family val="2"/>
      <scheme val="minor"/>
    </font>
    <font>
      <u/>
      <sz val="11"/>
      <color theme="10"/>
      <name val="Calibri"/>
      <family val="2"/>
      <scheme val="minor"/>
    </font>
    <font>
      <vertAlign val="superscript"/>
      <sz val="8"/>
      <color theme="1"/>
      <name val="Times New Roman"/>
      <family val="1"/>
    </font>
    <font>
      <b/>
      <vertAlign val="superscript"/>
      <sz val="8"/>
      <color theme="1"/>
      <name val="Times New Roman"/>
      <family val="1"/>
    </font>
    <font>
      <u/>
      <sz val="8"/>
      <color theme="1"/>
      <name val="Times New Roman"/>
      <family val="1"/>
    </font>
    <font>
      <b/>
      <sz val="11"/>
      <name val="Times New Roman"/>
      <family val="1"/>
    </font>
    <font>
      <u/>
      <sz val="8"/>
      <color theme="10"/>
      <name val="Calibri"/>
      <family val="2"/>
      <scheme val="minor"/>
    </font>
  </fonts>
  <fills count="10">
    <fill>
      <patternFill patternType="none"/>
    </fill>
    <fill>
      <patternFill patternType="gray125"/>
    </fill>
    <fill>
      <patternFill patternType="solid">
        <fgColor rgb="FF0070C0"/>
        <bgColor indexed="64"/>
      </patternFill>
    </fill>
    <fill>
      <patternFill patternType="solid">
        <fgColor rgb="FFFFFF00"/>
        <bgColor indexed="64"/>
      </patternFill>
    </fill>
    <fill>
      <patternFill patternType="solid">
        <fgColor theme="4"/>
        <bgColor indexed="64"/>
      </patternFill>
    </fill>
    <fill>
      <patternFill patternType="solid">
        <fgColor indexed="12"/>
        <bgColor indexed="64"/>
      </patternFill>
    </fill>
    <fill>
      <patternFill patternType="solid">
        <fgColor theme="7" tint="-0.249977111117893"/>
        <bgColor indexed="64"/>
      </patternFill>
    </fill>
    <fill>
      <patternFill patternType="solid">
        <fgColor theme="9" tint="0.59999389629810485"/>
        <bgColor indexed="64"/>
      </patternFill>
    </fill>
    <fill>
      <patternFill patternType="solid">
        <fgColor rgb="FF92D050"/>
        <bgColor indexed="64"/>
      </patternFill>
    </fill>
    <fill>
      <patternFill patternType="solid">
        <fgColor theme="5"/>
        <bgColor indexed="64"/>
      </patternFill>
    </fill>
  </fills>
  <borders count="2">
    <border>
      <left/>
      <right/>
      <top/>
      <bottom/>
      <diagonal/>
    </border>
    <border>
      <left/>
      <right/>
      <top/>
      <bottom style="medium">
        <color indexed="48"/>
      </bottom>
      <diagonal/>
    </border>
  </borders>
  <cellStyleXfs count="27">
    <xf numFmtId="0" fontId="0" fillId="0" borderId="0"/>
    <xf numFmtId="0" fontId="3" fillId="0" borderId="0"/>
    <xf numFmtId="0" fontId="3" fillId="0" borderId="0"/>
    <xf numFmtId="0" fontId="3" fillId="0" borderId="0"/>
    <xf numFmtId="0" fontId="7" fillId="0" borderId="0"/>
    <xf numFmtId="0" fontId="3" fillId="0" borderId="0"/>
    <xf numFmtId="0" fontId="9" fillId="0" borderId="0"/>
    <xf numFmtId="0" fontId="9" fillId="0" borderId="0"/>
    <xf numFmtId="0" fontId="7" fillId="0" borderId="0"/>
    <xf numFmtId="0" fontId="3" fillId="0" borderId="0"/>
    <xf numFmtId="0" fontId="9" fillId="0" borderId="0"/>
    <xf numFmtId="9" fontId="7" fillId="0" borderId="0" applyFont="0" applyFill="0" applyBorder="0" applyAlignment="0" applyProtection="0"/>
    <xf numFmtId="9" fontId="9" fillId="0" borderId="0" applyFont="0" applyFill="0" applyBorder="0" applyAlignment="0" applyProtection="0"/>
    <xf numFmtId="0" fontId="9" fillId="0" borderId="0"/>
    <xf numFmtId="0" fontId="9" fillId="0" borderId="0"/>
    <xf numFmtId="0" fontId="7" fillId="0" borderId="0"/>
    <xf numFmtId="0" fontId="7" fillId="0" borderId="0"/>
    <xf numFmtId="0" fontId="9" fillId="0" borderId="0"/>
    <xf numFmtId="0" fontId="9" fillId="0" borderId="0"/>
    <xf numFmtId="9" fontId="9" fillId="0" borderId="0" applyFont="0" applyFill="0" applyBorder="0" applyAlignment="0" applyProtection="0"/>
    <xf numFmtId="0" fontId="3" fillId="0" borderId="0"/>
    <xf numFmtId="0" fontId="9" fillId="0" borderId="0"/>
    <xf numFmtId="0" fontId="7"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8" fillId="0" borderId="0" applyNumberFormat="0" applyFill="0" applyBorder="0" applyAlignment="0" applyProtection="0"/>
  </cellStyleXfs>
  <cellXfs count="273">
    <xf numFmtId="0" fontId="0" fillId="0" borderId="0" xfId="0"/>
    <xf numFmtId="0" fontId="3" fillId="0" borderId="0" xfId="0" applyFont="1"/>
    <xf numFmtId="0" fontId="1" fillId="0" borderId="0" xfId="0" applyFont="1"/>
    <xf numFmtId="0" fontId="4" fillId="0" borderId="0" xfId="0" applyFont="1"/>
    <xf numFmtId="0" fontId="6" fillId="0" borderId="0" xfId="0" applyFont="1"/>
    <xf numFmtId="0" fontId="1" fillId="4" borderId="0" xfId="0" applyFont="1" applyFill="1"/>
    <xf numFmtId="0" fontId="1" fillId="0" borderId="0" xfId="0" applyFont="1" applyFill="1"/>
    <xf numFmtId="0" fontId="4" fillId="0" borderId="0" xfId="0" applyFont="1" applyAlignment="1">
      <alignment horizontal="left" indent="1"/>
    </xf>
    <xf numFmtId="0" fontId="3" fillId="2" borderId="0" xfId="0" applyFont="1" applyFill="1"/>
    <xf numFmtId="0" fontId="3" fillId="0" borderId="0" xfId="0" applyFont="1" applyFill="1"/>
    <xf numFmtId="0" fontId="3" fillId="5" borderId="0" xfId="0" applyFont="1" applyFill="1"/>
    <xf numFmtId="0" fontId="3" fillId="6" borderId="0" xfId="0" applyFont="1" applyFill="1"/>
    <xf numFmtId="0" fontId="3" fillId="0" borderId="0" xfId="0" applyNumberFormat="1" applyFont="1"/>
    <xf numFmtId="0" fontId="2" fillId="0" borderId="0" xfId="0" applyFont="1"/>
    <xf numFmtId="167" fontId="0" fillId="0" borderId="0" xfId="0" applyNumberFormat="1"/>
    <xf numFmtId="1" fontId="0" fillId="0" borderId="0" xfId="0" applyNumberFormat="1"/>
    <xf numFmtId="0" fontId="0" fillId="2" borderId="0" xfId="0" applyFill="1"/>
    <xf numFmtId="0" fontId="0" fillId="0" borderId="0" xfId="0" applyFill="1"/>
    <xf numFmtId="0" fontId="2" fillId="0" borderId="0" xfId="0" applyFont="1" applyAlignment="1">
      <alignment wrapText="1"/>
    </xf>
    <xf numFmtId="0" fontId="4" fillId="0" borderId="0" xfId="1" applyFont="1" applyAlignment="1">
      <alignment horizontal="left" indent="1"/>
    </xf>
    <xf numFmtId="0" fontId="3" fillId="0" borderId="0" xfId="1"/>
    <xf numFmtId="0" fontId="3" fillId="5" borderId="0" xfId="1" applyFill="1"/>
    <xf numFmtId="0" fontId="3" fillId="0" borderId="0" xfId="1" applyFill="1"/>
    <xf numFmtId="0" fontId="7" fillId="0" borderId="0" xfId="4"/>
    <xf numFmtId="0" fontId="0" fillId="0" borderId="0" xfId="0" applyNumberFormat="1"/>
    <xf numFmtId="0" fontId="3" fillId="0" borderId="0" xfId="0" applyFont="1" applyAlignment="1">
      <alignment horizontal="left" indent="1"/>
    </xf>
    <xf numFmtId="0" fontId="3" fillId="0" borderId="0" xfId="6" applyFont="1"/>
    <xf numFmtId="14" fontId="4" fillId="0" borderId="0" xfId="6" applyNumberFormat="1" applyFont="1"/>
    <xf numFmtId="0" fontId="4" fillId="0" borderId="0" xfId="6" applyFont="1"/>
    <xf numFmtId="0" fontId="9" fillId="0" borderId="0" xfId="6"/>
    <xf numFmtId="14" fontId="8" fillId="0" borderId="0" xfId="6" applyNumberFormat="1" applyFont="1"/>
    <xf numFmtId="0" fontId="12" fillId="0" borderId="0" xfId="6" applyFont="1"/>
    <xf numFmtId="0" fontId="3" fillId="0" borderId="0" xfId="6" applyFont="1" applyFill="1"/>
    <xf numFmtId="0" fontId="9" fillId="0" borderId="0" xfId="6" applyFill="1"/>
    <xf numFmtId="0" fontId="9" fillId="2" borderId="0" xfId="6" applyFill="1"/>
    <xf numFmtId="0" fontId="1" fillId="0" borderId="0" xfId="6" applyFont="1"/>
    <xf numFmtId="0" fontId="7" fillId="0" borderId="0" xfId="6" applyFont="1" applyFill="1"/>
    <xf numFmtId="0" fontId="7" fillId="0" borderId="0" xfId="6" applyFont="1"/>
    <xf numFmtId="0" fontId="3" fillId="0" borderId="0" xfId="6" applyFont="1" applyAlignment="1">
      <alignment horizontal="right"/>
    </xf>
    <xf numFmtId="4" fontId="3" fillId="0" borderId="0" xfId="6" applyNumberFormat="1" applyFont="1" applyAlignment="1">
      <alignment horizontal="right"/>
    </xf>
    <xf numFmtId="0" fontId="1" fillId="0" borderId="0" xfId="6" applyFont="1" applyAlignment="1"/>
    <xf numFmtId="2" fontId="1" fillId="0" borderId="0" xfId="6" applyNumberFormat="1" applyFont="1" applyFill="1"/>
    <xf numFmtId="0" fontId="1" fillId="0" borderId="0" xfId="6" applyFont="1" applyFill="1"/>
    <xf numFmtId="167" fontId="1" fillId="0" borderId="0" xfId="6" applyNumberFormat="1" applyFont="1"/>
    <xf numFmtId="2" fontId="1" fillId="0" borderId="0" xfId="6" applyNumberFormat="1" applyFont="1"/>
    <xf numFmtId="175" fontId="1" fillId="0" borderId="0" xfId="6" applyNumberFormat="1" applyFont="1"/>
    <xf numFmtId="0" fontId="1" fillId="3" borderId="0" xfId="6" applyFont="1" applyFill="1"/>
    <xf numFmtId="2" fontId="1" fillId="3" borderId="0" xfId="6" applyNumberFormat="1" applyFont="1" applyFill="1"/>
    <xf numFmtId="0" fontId="1" fillId="2" borderId="0" xfId="6" applyFont="1" applyFill="1"/>
    <xf numFmtId="0" fontId="3" fillId="0" borderId="0" xfId="7" applyFont="1"/>
    <xf numFmtId="0" fontId="3" fillId="2" borderId="0" xfId="7" applyFont="1" applyFill="1"/>
    <xf numFmtId="0" fontId="3" fillId="7" borderId="0" xfId="7" applyFont="1" applyFill="1"/>
    <xf numFmtId="0" fontId="3" fillId="0" borderId="0" xfId="7" applyFont="1" applyFill="1"/>
    <xf numFmtId="14" fontId="3" fillId="0" borderId="0" xfId="7" applyNumberFormat="1" applyFont="1"/>
    <xf numFmtId="0" fontId="3" fillId="0" borderId="0" xfId="8" applyFont="1"/>
    <xf numFmtId="0" fontId="3" fillId="0" borderId="0" xfId="7" applyFont="1" applyBorder="1"/>
    <xf numFmtId="0" fontId="14" fillId="0" borderId="0" xfId="7" applyFont="1"/>
    <xf numFmtId="0" fontId="9" fillId="0" borderId="0" xfId="6" applyFont="1"/>
    <xf numFmtId="0" fontId="9" fillId="2" borderId="0" xfId="6" applyFont="1" applyFill="1"/>
    <xf numFmtId="168" fontId="9" fillId="0" borderId="0" xfId="6" applyNumberFormat="1" applyFont="1"/>
    <xf numFmtId="0" fontId="9" fillId="0" borderId="0" xfId="6" applyFont="1" applyFill="1"/>
    <xf numFmtId="0" fontId="7" fillId="2" borderId="0" xfId="6" applyFont="1" applyFill="1"/>
    <xf numFmtId="0" fontId="8" fillId="0" borderId="0" xfId="13" applyFont="1"/>
    <xf numFmtId="0" fontId="5" fillId="0" borderId="0" xfId="13" applyFont="1"/>
    <xf numFmtId="0" fontId="8" fillId="0" borderId="0" xfId="13" applyFont="1" applyFill="1"/>
    <xf numFmtId="0" fontId="8" fillId="0" borderId="1" xfId="13" applyFont="1" applyBorder="1"/>
    <xf numFmtId="0" fontId="8" fillId="0" borderId="0" xfId="13" applyFont="1" applyBorder="1"/>
    <xf numFmtId="0" fontId="9" fillId="0" borderId="0" xfId="14"/>
    <xf numFmtId="0" fontId="3" fillId="0" borderId="0" xfId="15" applyFont="1"/>
    <xf numFmtId="0" fontId="3" fillId="0" borderId="0" xfId="15" applyNumberFormat="1" applyFont="1"/>
    <xf numFmtId="0" fontId="8" fillId="0" borderId="0" xfId="17" applyFont="1"/>
    <xf numFmtId="0" fontId="5" fillId="0" borderId="0" xfId="17" applyFont="1"/>
    <xf numFmtId="0" fontId="8" fillId="0" borderId="0" xfId="17" applyFont="1" applyFill="1"/>
    <xf numFmtId="0" fontId="8" fillId="0" borderId="1" xfId="17" applyFont="1" applyBorder="1"/>
    <xf numFmtId="0" fontId="8" fillId="0" borderId="0" xfId="17" applyFont="1" applyBorder="1"/>
    <xf numFmtId="0" fontId="5" fillId="0" borderId="0" xfId="17" applyFont="1" applyAlignment="1">
      <alignment horizontal="right"/>
    </xf>
    <xf numFmtId="0" fontId="9" fillId="2" borderId="0" xfId="14" applyFill="1"/>
    <xf numFmtId="0" fontId="9" fillId="0" borderId="0" xfId="14" applyFill="1"/>
    <xf numFmtId="17" fontId="0" fillId="0" borderId="0" xfId="0" applyNumberFormat="1"/>
    <xf numFmtId="0" fontId="8" fillId="0" borderId="0" xfId="4" applyFont="1"/>
    <xf numFmtId="0" fontId="1" fillId="0" borderId="0" xfId="4" applyFont="1"/>
    <xf numFmtId="0" fontId="8" fillId="0" borderId="0" xfId="4" applyFont="1" applyFill="1"/>
    <xf numFmtId="0" fontId="1" fillId="0" borderId="0" xfId="4" applyFont="1" applyFill="1"/>
    <xf numFmtId="0" fontId="3" fillId="0" borderId="0" xfId="4" applyFont="1"/>
    <xf numFmtId="0" fontId="3" fillId="2" borderId="0" xfId="4" applyFont="1" applyFill="1"/>
    <xf numFmtId="0" fontId="3" fillId="0" borderId="0" xfId="4" applyFont="1" applyFill="1"/>
    <xf numFmtId="0" fontId="8" fillId="0" borderId="1" xfId="4" applyFont="1" applyBorder="1"/>
    <xf numFmtId="0" fontId="8" fillId="0" borderId="0" xfId="4" applyFont="1" applyBorder="1"/>
    <xf numFmtId="0" fontId="4" fillId="0" borderId="0" xfId="4" applyFont="1" applyFill="1"/>
    <xf numFmtId="0" fontId="8" fillId="2" borderId="0" xfId="4" applyFont="1" applyFill="1"/>
    <xf numFmtId="0" fontId="4" fillId="0" borderId="0" xfId="4" applyFont="1"/>
    <xf numFmtId="1" fontId="0" fillId="8" borderId="0" xfId="0" applyNumberFormat="1" applyFill="1"/>
    <xf numFmtId="0" fontId="16" fillId="0" borderId="0" xfId="0" applyFont="1" applyAlignment="1">
      <alignment horizontal="center" vertical="center" readingOrder="1"/>
    </xf>
    <xf numFmtId="4" fontId="0" fillId="0" borderId="0" xfId="0" applyNumberFormat="1"/>
    <xf numFmtId="0" fontId="0" fillId="9" borderId="0" xfId="0" applyFill="1"/>
    <xf numFmtId="2" fontId="1" fillId="8" borderId="0" xfId="6" applyNumberFormat="1" applyFont="1" applyFill="1"/>
    <xf numFmtId="0" fontId="1" fillId="8" borderId="0" xfId="6" applyFont="1" applyFill="1"/>
    <xf numFmtId="0" fontId="10" fillId="0" borderId="0" xfId="0" applyFont="1" applyFill="1" applyBorder="1" applyAlignment="1">
      <alignment horizontal="left"/>
    </xf>
    <xf numFmtId="0" fontId="10" fillId="0" borderId="0" xfId="0" applyFont="1" applyFill="1" applyBorder="1" applyAlignment="1"/>
    <xf numFmtId="4" fontId="10" fillId="0" borderId="0" xfId="0" applyNumberFormat="1" applyFont="1" applyFill="1" applyBorder="1" applyAlignment="1"/>
    <xf numFmtId="167" fontId="10" fillId="0" borderId="0" xfId="0" applyNumberFormat="1" applyFont="1" applyFill="1" applyBorder="1" applyAlignment="1"/>
    <xf numFmtId="0" fontId="11" fillId="0" borderId="0" xfId="0" applyFont="1" applyFill="1" applyBorder="1" applyAlignment="1">
      <alignment horizontal="left"/>
    </xf>
    <xf numFmtId="0" fontId="11" fillId="0" borderId="0" xfId="0" applyFont="1" applyFill="1" applyBorder="1" applyAlignment="1"/>
    <xf numFmtId="4" fontId="11" fillId="0" borderId="0" xfId="0" applyNumberFormat="1" applyFont="1" applyFill="1" applyBorder="1" applyAlignment="1">
      <alignment horizontal="left"/>
    </xf>
    <xf numFmtId="166" fontId="11" fillId="0" borderId="0" xfId="0" applyNumberFormat="1" applyFont="1" applyFill="1" applyBorder="1" applyAlignment="1">
      <alignment horizontal="left"/>
    </xf>
    <xf numFmtId="2" fontId="10" fillId="0" borderId="0" xfId="0" applyNumberFormat="1" applyFont="1" applyFill="1" applyBorder="1" applyAlignment="1"/>
    <xf numFmtId="14" fontId="10" fillId="0" borderId="0" xfId="0" applyNumberFormat="1" applyFont="1" applyFill="1" applyBorder="1" applyAlignment="1"/>
    <xf numFmtId="0" fontId="4" fillId="0" borderId="0" xfId="0" applyFont="1" applyFill="1"/>
    <xf numFmtId="165" fontId="11" fillId="0" borderId="0" xfId="0" applyNumberFormat="1" applyFont="1" applyFill="1" applyBorder="1" applyAlignment="1">
      <alignment horizontal="left"/>
    </xf>
    <xf numFmtId="0" fontId="10" fillId="0" borderId="0" xfId="0" applyFont="1" applyFill="1" applyBorder="1" applyAlignment="1">
      <alignment vertical="center"/>
    </xf>
    <xf numFmtId="0" fontId="15" fillId="0" borderId="0" xfId="0" applyFont="1" applyFill="1" applyBorder="1" applyAlignment="1"/>
    <xf numFmtId="169" fontId="11" fillId="0" borderId="0" xfId="0" applyNumberFormat="1" applyFont="1" applyFill="1" applyBorder="1" applyAlignment="1">
      <alignment horizontal="left"/>
    </xf>
    <xf numFmtId="17" fontId="11" fillId="0" borderId="0" xfId="0" applyNumberFormat="1" applyFont="1" applyFill="1" applyBorder="1" applyAlignment="1"/>
    <xf numFmtId="1" fontId="10" fillId="0" borderId="0" xfId="0" applyNumberFormat="1" applyFont="1" applyFill="1" applyBorder="1" applyAlignment="1"/>
    <xf numFmtId="0" fontId="10" fillId="0" borderId="0" xfId="1" applyFont="1" applyFill="1" applyBorder="1" applyAlignment="1">
      <alignment horizontal="left"/>
    </xf>
    <xf numFmtId="0" fontId="10" fillId="0" borderId="0" xfId="1" applyFont="1" applyFill="1" applyBorder="1" applyAlignment="1"/>
    <xf numFmtId="4" fontId="10" fillId="0" borderId="0" xfId="3" applyNumberFormat="1" applyFont="1" applyFill="1" applyBorder="1" applyAlignment="1"/>
    <xf numFmtId="0" fontId="10" fillId="0" borderId="0" xfId="4" applyFont="1" applyFill="1" applyBorder="1" applyAlignment="1"/>
    <xf numFmtId="0" fontId="11" fillId="0" borderId="0" xfId="1" applyFont="1" applyFill="1" applyBorder="1" applyAlignment="1">
      <alignment horizontal="left"/>
    </xf>
    <xf numFmtId="165" fontId="11" fillId="0" borderId="0" xfId="2" applyNumberFormat="1" applyFont="1" applyFill="1" applyBorder="1" applyAlignment="1">
      <alignment horizontal="left"/>
    </xf>
    <xf numFmtId="4" fontId="10" fillId="0" borderId="0" xfId="1" applyNumberFormat="1" applyFont="1" applyFill="1" applyBorder="1" applyAlignment="1"/>
    <xf numFmtId="4" fontId="11" fillId="0" borderId="0" xfId="1" applyNumberFormat="1" applyFont="1" applyFill="1" applyBorder="1" applyAlignment="1">
      <alignment horizontal="right"/>
    </xf>
    <xf numFmtId="4" fontId="11" fillId="0" borderId="0" xfId="5" applyNumberFormat="1" applyFont="1" applyFill="1" applyBorder="1" applyAlignment="1">
      <alignment horizontal="right"/>
    </xf>
    <xf numFmtId="166" fontId="11" fillId="0" borderId="0" xfId="3" applyNumberFormat="1" applyFont="1" applyFill="1" applyBorder="1" applyAlignment="1">
      <alignment horizontal="left"/>
    </xf>
    <xf numFmtId="2" fontId="10" fillId="0" borderId="0" xfId="1" applyNumberFormat="1" applyFont="1" applyFill="1" applyBorder="1" applyAlignment="1"/>
    <xf numFmtId="0" fontId="4" fillId="0" borderId="0" xfId="1" applyFont="1"/>
    <xf numFmtId="169" fontId="10" fillId="0" borderId="0" xfId="0" applyNumberFormat="1" applyFont="1" applyFill="1" applyBorder="1" applyAlignment="1">
      <alignment horizontal="right"/>
    </xf>
    <xf numFmtId="169" fontId="11" fillId="0" borderId="0" xfId="0" applyNumberFormat="1" applyFont="1" applyFill="1" applyBorder="1" applyAlignment="1">
      <alignment horizontal="right"/>
    </xf>
    <xf numFmtId="169" fontId="10" fillId="0" borderId="0" xfId="0" applyNumberFormat="1" applyFont="1" applyFill="1" applyBorder="1" applyAlignment="1"/>
    <xf numFmtId="0" fontId="10" fillId="0" borderId="0" xfId="0" applyNumberFormat="1" applyFont="1" applyFill="1" applyBorder="1" applyAlignment="1"/>
    <xf numFmtId="0" fontId="11" fillId="0" borderId="0" xfId="0" applyNumberFormat="1" applyFont="1" applyFill="1" applyBorder="1" applyAlignment="1"/>
    <xf numFmtId="170" fontId="10" fillId="0" borderId="0" xfId="0" applyNumberFormat="1" applyFont="1" applyFill="1" applyBorder="1" applyAlignment="1">
      <alignment horizontal="right"/>
    </xf>
    <xf numFmtId="172" fontId="10" fillId="0" borderId="0" xfId="0" applyNumberFormat="1" applyFont="1" applyFill="1" applyBorder="1" applyAlignment="1"/>
    <xf numFmtId="165" fontId="11" fillId="0" borderId="0" xfId="6" applyNumberFormat="1" applyFont="1" applyFill="1" applyBorder="1" applyAlignment="1">
      <alignment horizontal="left"/>
    </xf>
    <xf numFmtId="4" fontId="10" fillId="0" borderId="0" xfId="6" applyNumberFormat="1" applyFont="1" applyFill="1" applyBorder="1" applyAlignment="1">
      <alignment horizontal="right"/>
    </xf>
    <xf numFmtId="0" fontId="10" fillId="0" borderId="0" xfId="6" applyFont="1" applyFill="1" applyBorder="1" applyAlignment="1">
      <alignment horizontal="right"/>
    </xf>
    <xf numFmtId="0" fontId="10" fillId="0" borderId="0" xfId="6" applyFont="1" applyFill="1" applyBorder="1" applyAlignment="1"/>
    <xf numFmtId="174" fontId="10" fillId="0" borderId="0" xfId="6" applyNumberFormat="1" applyFont="1" applyFill="1" applyBorder="1" applyAlignment="1"/>
    <xf numFmtId="0" fontId="11" fillId="0" borderId="0" xfId="6" applyFont="1" applyFill="1" applyBorder="1" applyAlignment="1"/>
    <xf numFmtId="4" fontId="10" fillId="0" borderId="0" xfId="6" applyNumberFormat="1" applyFont="1" applyFill="1" applyBorder="1" applyAlignment="1"/>
    <xf numFmtId="14" fontId="10" fillId="0" borderId="0" xfId="6" applyNumberFormat="1" applyFont="1" applyFill="1" applyBorder="1" applyAlignment="1"/>
    <xf numFmtId="2" fontId="10" fillId="0" borderId="0" xfId="6" applyNumberFormat="1" applyFont="1" applyFill="1" applyBorder="1" applyAlignment="1"/>
    <xf numFmtId="0" fontId="11" fillId="0" borderId="0" xfId="6" applyFont="1" applyFill="1" applyBorder="1" applyAlignment="1">
      <alignment horizontal="left"/>
    </xf>
    <xf numFmtId="14" fontId="11" fillId="0" borderId="0" xfId="6" applyNumberFormat="1" applyFont="1" applyFill="1" applyBorder="1" applyAlignment="1"/>
    <xf numFmtId="173" fontId="11" fillId="0" borderId="0" xfId="6" applyNumberFormat="1" applyFont="1" applyFill="1" applyBorder="1" applyAlignment="1"/>
    <xf numFmtId="0" fontId="15" fillId="0" borderId="0" xfId="6" applyFont="1" applyFill="1" applyBorder="1" applyAlignment="1"/>
    <xf numFmtId="4" fontId="11" fillId="0" borderId="0" xfId="6" applyNumberFormat="1" applyFont="1" applyFill="1" applyBorder="1" applyAlignment="1"/>
    <xf numFmtId="0" fontId="13" fillId="0" borderId="0" xfId="6" applyFont="1"/>
    <xf numFmtId="165" fontId="10" fillId="0" borderId="0" xfId="6" applyNumberFormat="1" applyFont="1" applyFill="1" applyBorder="1" applyAlignment="1">
      <alignment horizontal="left"/>
    </xf>
    <xf numFmtId="171" fontId="10" fillId="0" borderId="0" xfId="6" applyNumberFormat="1" applyFont="1" applyFill="1" applyBorder="1" applyAlignment="1"/>
    <xf numFmtId="167" fontId="10" fillId="0" borderId="0" xfId="6" applyNumberFormat="1" applyFont="1" applyFill="1" applyBorder="1" applyAlignment="1"/>
    <xf numFmtId="173" fontId="10" fillId="0" borderId="0" xfId="6" applyNumberFormat="1" applyFont="1" applyFill="1" applyBorder="1" applyAlignment="1"/>
    <xf numFmtId="0" fontId="11" fillId="0" borderId="0" xfId="6" applyNumberFormat="1" applyFont="1" applyFill="1" applyBorder="1" applyAlignment="1">
      <alignment horizontal="right"/>
    </xf>
    <xf numFmtId="0" fontId="2" fillId="0" borderId="0" xfId="6" applyFont="1"/>
    <xf numFmtId="176" fontId="10" fillId="0" borderId="0" xfId="6" applyNumberFormat="1" applyFont="1" applyFill="1" applyBorder="1" applyAlignment="1"/>
    <xf numFmtId="14" fontId="10" fillId="0" borderId="0" xfId="6" applyNumberFormat="1" applyFont="1" applyFill="1" applyBorder="1" applyAlignment="1">
      <alignment horizontal="right"/>
    </xf>
    <xf numFmtId="0" fontId="15" fillId="0" borderId="0" xfId="6" applyFont="1" applyFill="1" applyBorder="1" applyAlignment="1">
      <alignment horizontal="left"/>
    </xf>
    <xf numFmtId="0" fontId="11" fillId="0" borderId="0" xfId="6" applyFont="1" applyFill="1" applyBorder="1" applyAlignment="1">
      <alignment horizontal="right"/>
    </xf>
    <xf numFmtId="169" fontId="10" fillId="0" borderId="0" xfId="6" applyNumberFormat="1" applyFont="1" applyFill="1" applyBorder="1" applyAlignment="1">
      <alignment horizontal="right"/>
    </xf>
    <xf numFmtId="16" fontId="10" fillId="0" borderId="0" xfId="6" applyNumberFormat="1" applyFont="1" applyFill="1" applyBorder="1" applyAlignment="1"/>
    <xf numFmtId="0" fontId="10" fillId="0" borderId="0" xfId="7" applyNumberFormat="1" applyFont="1" applyFill="1" applyBorder="1" applyAlignment="1">
      <alignment horizontal="left"/>
    </xf>
    <xf numFmtId="0" fontId="10" fillId="0" borderId="0" xfId="8" applyFont="1" applyFill="1" applyBorder="1" applyAlignment="1"/>
    <xf numFmtId="176" fontId="10" fillId="0" borderId="0" xfId="7" applyNumberFormat="1" applyFont="1" applyFill="1" applyBorder="1" applyAlignment="1"/>
    <xf numFmtId="0" fontId="10" fillId="0" borderId="0" xfId="7" applyFont="1" applyFill="1" applyBorder="1" applyAlignment="1"/>
    <xf numFmtId="174" fontId="10" fillId="0" borderId="0" xfId="8" applyNumberFormat="1" applyFont="1" applyFill="1" applyBorder="1" applyAlignment="1"/>
    <xf numFmtId="0" fontId="11" fillId="0" borderId="0" xfId="10" applyFont="1" applyFill="1" applyBorder="1" applyAlignment="1"/>
    <xf numFmtId="167" fontId="10" fillId="0" borderId="0" xfId="7" applyNumberFormat="1" applyFont="1" applyFill="1" applyBorder="1" applyAlignment="1"/>
    <xf numFmtId="174" fontId="11" fillId="0" borderId="0" xfId="4" applyNumberFormat="1" applyFont="1" applyFill="1" applyBorder="1" applyAlignment="1"/>
    <xf numFmtId="14" fontId="11" fillId="0" borderId="0" xfId="7" applyNumberFormat="1" applyFont="1" applyFill="1" applyBorder="1" applyAlignment="1"/>
    <xf numFmtId="2" fontId="10" fillId="0" borderId="0" xfId="7" applyNumberFormat="1" applyFont="1" applyFill="1" applyBorder="1" applyAlignment="1"/>
    <xf numFmtId="0" fontId="11" fillId="0" borderId="0" xfId="9" applyFont="1" applyFill="1" applyBorder="1" applyAlignment="1"/>
    <xf numFmtId="0" fontId="4" fillId="0" borderId="0" xfId="7" applyFont="1"/>
    <xf numFmtId="176" fontId="15" fillId="0" borderId="0" xfId="6" applyNumberFormat="1" applyFont="1" applyFill="1" applyBorder="1" applyAlignment="1"/>
    <xf numFmtId="177" fontId="11" fillId="0" borderId="0" xfId="6" applyNumberFormat="1" applyFont="1" applyFill="1" applyBorder="1" applyAlignment="1"/>
    <xf numFmtId="0" fontId="21" fillId="0" borderId="0" xfId="6" applyFont="1" applyFill="1" applyBorder="1" applyAlignment="1" applyProtection="1"/>
    <xf numFmtId="4" fontId="11" fillId="0" borderId="0" xfId="6" applyNumberFormat="1" applyFont="1" applyFill="1" applyBorder="1" applyAlignment="1">
      <alignment horizontal="left"/>
    </xf>
    <xf numFmtId="0" fontId="11" fillId="0" borderId="0" xfId="6" applyFont="1" applyFill="1" applyBorder="1" applyAlignment="1">
      <alignment horizontal="left" vertical="top"/>
    </xf>
    <xf numFmtId="170" fontId="10" fillId="0" borderId="0" xfId="6" applyNumberFormat="1" applyFont="1" applyFill="1" applyBorder="1" applyAlignment="1">
      <alignment horizontal="right"/>
    </xf>
    <xf numFmtId="0" fontId="22" fillId="0" borderId="0" xfId="6" applyFont="1"/>
    <xf numFmtId="0" fontId="10" fillId="0" borderId="0" xfId="6" applyFont="1" applyFill="1" applyBorder="1" applyAlignment="1">
      <alignment horizontal="left" vertical="center"/>
    </xf>
    <xf numFmtId="174" fontId="11" fillId="0" borderId="0" xfId="6" applyNumberFormat="1" applyFont="1" applyFill="1" applyBorder="1" applyAlignment="1"/>
    <xf numFmtId="17" fontId="11" fillId="0" borderId="0" xfId="6" applyNumberFormat="1" applyFont="1" applyFill="1" applyBorder="1" applyAlignment="1">
      <alignment horizontal="right"/>
    </xf>
    <xf numFmtId="164" fontId="10" fillId="0" borderId="0" xfId="23" applyFont="1" applyFill="1" applyBorder="1" applyAlignment="1"/>
    <xf numFmtId="0" fontId="10" fillId="0" borderId="0" xfId="4" applyFont="1" applyFill="1" applyBorder="1" applyAlignment="1">
      <alignment horizontal="left"/>
    </xf>
    <xf numFmtId="0" fontId="11" fillId="0" borderId="0" xfId="4" applyFont="1" applyFill="1" applyBorder="1" applyAlignment="1">
      <alignment horizontal="left"/>
    </xf>
    <xf numFmtId="0" fontId="11" fillId="0" borderId="0" xfId="4" applyFont="1" applyFill="1" applyBorder="1" applyAlignment="1"/>
    <xf numFmtId="165" fontId="11" fillId="0" borderId="0" xfId="4" applyNumberFormat="1" applyFont="1" applyFill="1" applyBorder="1" applyAlignment="1">
      <alignment horizontal="left"/>
    </xf>
    <xf numFmtId="0" fontId="15" fillId="0" borderId="0" xfId="4" applyFont="1" applyFill="1" applyBorder="1" applyAlignment="1">
      <alignment horizontal="left"/>
    </xf>
    <xf numFmtId="167" fontId="10" fillId="0" borderId="0" xfId="4" applyNumberFormat="1" applyFont="1" applyFill="1" applyBorder="1" applyAlignment="1"/>
    <xf numFmtId="0" fontId="2" fillId="0" borderId="0" xfId="4" applyFont="1"/>
    <xf numFmtId="0" fontId="10" fillId="0" borderId="0" xfId="4" applyFont="1" applyFill="1" applyBorder="1" applyAlignment="1">
      <alignment horizontal="left" vertical="center"/>
    </xf>
    <xf numFmtId="0" fontId="15" fillId="0" borderId="0" xfId="4" applyFont="1" applyFill="1" applyBorder="1" applyAlignment="1"/>
    <xf numFmtId="171" fontId="10" fillId="0" borderId="0" xfId="4" applyNumberFormat="1" applyFont="1" applyFill="1" applyBorder="1" applyAlignment="1"/>
    <xf numFmtId="2" fontId="10" fillId="0" borderId="0" xfId="4" applyNumberFormat="1" applyFont="1" applyFill="1" applyBorder="1" applyAlignment="1"/>
    <xf numFmtId="169" fontId="11" fillId="0" borderId="0" xfId="4" applyNumberFormat="1" applyFont="1" applyFill="1" applyBorder="1" applyAlignment="1">
      <alignment horizontal="right"/>
    </xf>
    <xf numFmtId="0" fontId="10" fillId="0" borderId="0" xfId="4" quotePrefix="1" applyFont="1" applyFill="1" applyBorder="1" applyAlignment="1"/>
    <xf numFmtId="169" fontId="10" fillId="0" borderId="0" xfId="4" applyNumberFormat="1" applyFont="1" applyFill="1" applyBorder="1" applyAlignment="1">
      <alignment horizontal="right"/>
    </xf>
    <xf numFmtId="164" fontId="10" fillId="0" borderId="0" xfId="4" applyNumberFormat="1" applyFont="1" applyFill="1" applyBorder="1" applyAlignment="1"/>
    <xf numFmtId="178" fontId="10" fillId="0" borderId="0" xfId="4" applyNumberFormat="1" applyFont="1" applyFill="1" applyBorder="1" applyAlignment="1"/>
    <xf numFmtId="168" fontId="10" fillId="0" borderId="0" xfId="4" applyNumberFormat="1" applyFont="1" applyFill="1" applyBorder="1" applyAlignment="1"/>
    <xf numFmtId="0" fontId="5" fillId="0" borderId="0" xfId="4" applyFont="1"/>
    <xf numFmtId="169" fontId="11" fillId="0" borderId="0" xfId="4" applyNumberFormat="1" applyFont="1" applyFill="1" applyBorder="1" applyAlignment="1">
      <alignment horizontal="left"/>
    </xf>
    <xf numFmtId="0" fontId="11" fillId="0" borderId="0" xfId="4" quotePrefix="1" applyNumberFormat="1" applyFont="1" applyFill="1" applyBorder="1" applyAlignment="1">
      <alignment horizontal="right"/>
    </xf>
    <xf numFmtId="17" fontId="10" fillId="0" borderId="0" xfId="0" applyNumberFormat="1" applyFont="1" applyFill="1" applyBorder="1" applyAlignment="1"/>
    <xf numFmtId="0" fontId="10" fillId="0" borderId="0" xfId="0" applyFont="1" applyFill="1" applyBorder="1" applyAlignment="1" applyProtection="1">
      <alignment horizontal="left"/>
      <protection locked="0"/>
    </xf>
    <xf numFmtId="0" fontId="10" fillId="0" borderId="0" xfId="20" applyFont="1" applyFill="1" applyBorder="1" applyAlignment="1">
      <alignment horizontal="left"/>
    </xf>
    <xf numFmtId="165" fontId="11" fillId="0" borderId="0" xfId="20" applyNumberFormat="1" applyFont="1" applyFill="1" applyBorder="1" applyAlignment="1">
      <alignment horizontal="left"/>
    </xf>
    <xf numFmtId="0" fontId="10" fillId="0" borderId="0" xfId="20" applyFont="1" applyFill="1" applyBorder="1" applyAlignment="1"/>
    <xf numFmtId="167" fontId="10" fillId="0" borderId="0" xfId="20" applyNumberFormat="1" applyFont="1" applyFill="1" applyBorder="1" applyAlignment="1"/>
    <xf numFmtId="0" fontId="11" fillId="0" borderId="0" xfId="21" applyFont="1" applyFill="1" applyBorder="1" applyAlignment="1">
      <alignment horizontal="left"/>
    </xf>
    <xf numFmtId="0" fontId="11" fillId="0" borderId="0" xfId="20" applyFont="1" applyFill="1" applyBorder="1" applyAlignment="1">
      <alignment horizontal="left"/>
    </xf>
    <xf numFmtId="0" fontId="11" fillId="0" borderId="0" xfId="2" applyFont="1" applyFill="1" applyBorder="1" applyAlignment="1">
      <alignment horizontal="left"/>
    </xf>
    <xf numFmtId="0" fontId="15" fillId="0" borderId="0" xfId="20" applyFont="1" applyFill="1" applyBorder="1" applyAlignment="1">
      <alignment horizontal="left"/>
    </xf>
    <xf numFmtId="0" fontId="10" fillId="0" borderId="0" xfId="13" applyFont="1" applyFill="1" applyBorder="1" applyAlignment="1"/>
    <xf numFmtId="0" fontId="11" fillId="0" borderId="0" xfId="20" applyFont="1" applyFill="1" applyBorder="1" applyAlignment="1"/>
    <xf numFmtId="0" fontId="11" fillId="0" borderId="0" xfId="22" applyFont="1" applyFill="1" applyBorder="1" applyAlignment="1"/>
    <xf numFmtId="0" fontId="11" fillId="0" borderId="0" xfId="22" quotePrefix="1" applyNumberFormat="1" applyFont="1" applyFill="1" applyBorder="1" applyAlignment="1"/>
    <xf numFmtId="0" fontId="22" fillId="0" borderId="0" xfId="4" applyFont="1"/>
    <xf numFmtId="0" fontId="10" fillId="0" borderId="0" xfId="13" applyFont="1" applyFill="1" applyBorder="1" applyAlignment="1">
      <alignment horizontal="left"/>
    </xf>
    <xf numFmtId="0" fontId="11" fillId="0" borderId="0" xfId="13" applyFont="1" applyFill="1" applyBorder="1" applyAlignment="1">
      <alignment horizontal="left"/>
    </xf>
    <xf numFmtId="0" fontId="11" fillId="0" borderId="0" xfId="13" applyFont="1" applyFill="1" applyBorder="1" applyAlignment="1"/>
    <xf numFmtId="165" fontId="11" fillId="0" borderId="0" xfId="13" applyNumberFormat="1" applyFont="1" applyFill="1" applyBorder="1" applyAlignment="1">
      <alignment horizontal="left"/>
    </xf>
    <xf numFmtId="0" fontId="15" fillId="0" borderId="0" xfId="13" applyFont="1" applyFill="1" applyBorder="1" applyAlignment="1">
      <alignment horizontal="left"/>
    </xf>
    <xf numFmtId="179" fontId="10" fillId="0" borderId="0" xfId="13" applyNumberFormat="1" applyFont="1" applyFill="1" applyBorder="1" applyAlignment="1"/>
    <xf numFmtId="0" fontId="10" fillId="0" borderId="0" xfId="13" applyNumberFormat="1" applyFont="1" applyFill="1" applyBorder="1" applyAlignment="1"/>
    <xf numFmtId="167" fontId="10" fillId="0" borderId="0" xfId="13" applyNumberFormat="1" applyFont="1" applyFill="1" applyBorder="1" applyAlignment="1"/>
    <xf numFmtId="0" fontId="11" fillId="0" borderId="0" xfId="13" applyNumberFormat="1" applyFont="1" applyFill="1" applyBorder="1" applyAlignment="1"/>
    <xf numFmtId="0" fontId="4" fillId="0" borderId="0" xfId="15" applyFont="1"/>
    <xf numFmtId="0" fontId="10" fillId="0" borderId="0" xfId="15" applyFont="1" applyFill="1" applyBorder="1" applyAlignment="1"/>
    <xf numFmtId="0" fontId="11" fillId="0" borderId="0" xfId="15" applyFont="1" applyFill="1" applyBorder="1" applyAlignment="1">
      <alignment horizontal="right"/>
    </xf>
    <xf numFmtId="0" fontId="11" fillId="0" borderId="0" xfId="15" applyNumberFormat="1" applyFont="1" applyFill="1" applyBorder="1" applyAlignment="1"/>
    <xf numFmtId="0" fontId="11" fillId="0" borderId="0" xfId="14" applyFont="1" applyFill="1" applyBorder="1" applyAlignment="1"/>
    <xf numFmtId="0" fontId="11" fillId="0" borderId="0" xfId="15" applyFont="1" applyFill="1" applyBorder="1" applyAlignment="1"/>
    <xf numFmtId="0" fontId="10" fillId="0" borderId="0" xfId="14" applyFont="1" applyFill="1" applyBorder="1" applyAlignment="1"/>
    <xf numFmtId="180" fontId="10" fillId="0" borderId="0" xfId="15" applyNumberFormat="1" applyFont="1" applyFill="1" applyBorder="1" applyAlignment="1"/>
    <xf numFmtId="181" fontId="11" fillId="0" borderId="0" xfId="15" applyNumberFormat="1" applyFont="1" applyFill="1" applyBorder="1" applyAlignment="1">
      <alignment horizontal="left"/>
    </xf>
    <xf numFmtId="182" fontId="11" fillId="0" borderId="0" xfId="15" applyNumberFormat="1" applyFont="1" applyFill="1" applyBorder="1" applyAlignment="1">
      <alignment horizontal="center"/>
    </xf>
    <xf numFmtId="17" fontId="11" fillId="0" borderId="0" xfId="16" applyNumberFormat="1" applyFont="1" applyFill="1" applyBorder="1" applyAlignment="1" applyProtection="1">
      <alignment horizontal="right"/>
      <protection locked="0"/>
    </xf>
    <xf numFmtId="0" fontId="10" fillId="0" borderId="0" xfId="15" applyNumberFormat="1" applyFont="1" applyFill="1" applyBorder="1" applyAlignment="1"/>
    <xf numFmtId="183" fontId="10" fillId="0" borderId="0" xfId="15" applyNumberFormat="1" applyFont="1" applyFill="1" applyBorder="1" applyAlignment="1"/>
    <xf numFmtId="167" fontId="11" fillId="0" borderId="0" xfId="13" applyNumberFormat="1" applyFont="1" applyFill="1" applyBorder="1" applyAlignment="1">
      <alignment vertical="top"/>
    </xf>
    <xf numFmtId="167" fontId="10" fillId="0" borderId="0" xfId="17" applyNumberFormat="1" applyFont="1" applyFill="1" applyBorder="1" applyAlignment="1"/>
    <xf numFmtId="0" fontId="11" fillId="0" borderId="0" xfId="17" applyFont="1" applyFill="1" applyBorder="1" applyAlignment="1">
      <alignment horizontal="left"/>
    </xf>
    <xf numFmtId="0" fontId="10" fillId="0" borderId="0" xfId="17" applyFont="1" applyFill="1" applyBorder="1" applyAlignment="1">
      <alignment horizontal="left"/>
    </xf>
    <xf numFmtId="0" fontId="10" fillId="0" borderId="0" xfId="17" applyFont="1" applyFill="1" applyBorder="1" applyAlignment="1"/>
    <xf numFmtId="0" fontId="15" fillId="0" borderId="0" xfId="17" applyFont="1" applyFill="1" applyBorder="1" applyAlignment="1">
      <alignment horizontal="left"/>
    </xf>
    <xf numFmtId="0" fontId="11" fillId="0" borderId="0" xfId="17" applyFont="1" applyFill="1" applyBorder="1" applyAlignment="1">
      <alignment horizontal="right"/>
    </xf>
    <xf numFmtId="0" fontId="11" fillId="0" borderId="0" xfId="17" applyFont="1" applyFill="1" applyBorder="1" applyAlignment="1"/>
    <xf numFmtId="165" fontId="11" fillId="0" borderId="0" xfId="17" applyNumberFormat="1" applyFont="1" applyFill="1" applyBorder="1" applyAlignment="1">
      <alignment horizontal="left"/>
    </xf>
    <xf numFmtId="0" fontId="10" fillId="0" borderId="0" xfId="14" applyFont="1" applyFill="1" applyBorder="1" applyAlignment="1">
      <alignment horizontal="left"/>
    </xf>
    <xf numFmtId="14" fontId="11" fillId="0" borderId="0" xfId="17" applyNumberFormat="1" applyFont="1" applyFill="1" applyBorder="1" applyAlignment="1"/>
    <xf numFmtId="0" fontId="10" fillId="0" borderId="0" xfId="18" applyFont="1" applyFill="1" applyBorder="1" applyAlignment="1">
      <alignment horizontal="left"/>
    </xf>
    <xf numFmtId="179" fontId="10" fillId="0" borderId="0" xfId="17" applyNumberFormat="1" applyFont="1" applyFill="1" applyBorder="1" applyAlignment="1"/>
    <xf numFmtId="0" fontId="10" fillId="0" borderId="0" xfId="17" applyNumberFormat="1" applyFont="1" applyFill="1" applyBorder="1" applyAlignment="1"/>
    <xf numFmtId="2" fontId="10" fillId="0" borderId="0" xfId="17" applyNumberFormat="1" applyFont="1" applyFill="1" applyBorder="1" applyAlignment="1"/>
    <xf numFmtId="0" fontId="11" fillId="0" borderId="0" xfId="17" applyNumberFormat="1" applyFont="1" applyFill="1" applyBorder="1" applyAlignment="1"/>
    <xf numFmtId="0" fontId="15" fillId="0" borderId="0" xfId="14" applyFont="1" applyFill="1" applyBorder="1" applyAlignment="1">
      <alignment horizontal="left"/>
    </xf>
    <xf numFmtId="167" fontId="10" fillId="0" borderId="0" xfId="14" applyNumberFormat="1" applyFont="1" applyFill="1" applyBorder="1" applyAlignment="1"/>
    <xf numFmtId="0" fontId="11" fillId="0" borderId="0" xfId="14" applyFont="1" applyFill="1" applyBorder="1" applyAlignment="1">
      <alignment horizontal="left"/>
    </xf>
    <xf numFmtId="165" fontId="11" fillId="0" borderId="0" xfId="14" applyNumberFormat="1" applyFont="1" applyFill="1" applyBorder="1" applyAlignment="1">
      <alignment horizontal="left"/>
    </xf>
    <xf numFmtId="0" fontId="11" fillId="0" borderId="0" xfId="14" applyFont="1" applyFill="1" applyBorder="1" applyAlignment="1">
      <alignment horizontal="right"/>
    </xf>
    <xf numFmtId="9" fontId="11" fillId="0" borderId="0" xfId="14" applyNumberFormat="1" applyFont="1" applyFill="1" applyBorder="1" applyAlignment="1">
      <alignment horizontal="right"/>
    </xf>
    <xf numFmtId="167" fontId="10" fillId="0" borderId="0" xfId="19" applyNumberFormat="1" applyFont="1" applyFill="1" applyBorder="1" applyAlignment="1"/>
    <xf numFmtId="0" fontId="13" fillId="0" borderId="0" xfId="14" applyFont="1"/>
    <xf numFmtId="0" fontId="10" fillId="0" borderId="0" xfId="5" applyFont="1" applyFill="1" applyBorder="1" applyAlignment="1">
      <alignment horizontal="left"/>
    </xf>
    <xf numFmtId="0" fontId="10" fillId="0" borderId="0" xfId="5" applyFont="1" applyFill="1" applyBorder="1" applyAlignment="1"/>
    <xf numFmtId="0" fontId="10" fillId="0" borderId="0" xfId="0" applyFont="1" applyFill="1" applyBorder="1" applyAlignment="1">
      <alignment horizontal="left" vertical="center"/>
    </xf>
    <xf numFmtId="171" fontId="10" fillId="0" borderId="0" xfId="23" applyNumberFormat="1" applyFont="1" applyFill="1" applyBorder="1" applyAlignment="1"/>
    <xf numFmtId="0" fontId="23" fillId="0" borderId="0" xfId="26" applyFont="1"/>
    <xf numFmtId="0" fontId="23" fillId="0" borderId="0" xfId="26" applyFont="1" applyFill="1" applyBorder="1"/>
    <xf numFmtId="0" fontId="12" fillId="0" borderId="0" xfId="6" applyFont="1" applyAlignment="1">
      <alignment horizontal="left"/>
    </xf>
    <xf numFmtId="169" fontId="11" fillId="0" borderId="0" xfId="0" applyNumberFormat="1" applyFont="1" applyFill="1" applyBorder="1" applyAlignment="1">
      <alignment horizontal="left" wrapText="1"/>
    </xf>
    <xf numFmtId="0" fontId="0" fillId="0" borderId="0" xfId="0" applyAlignment="1">
      <alignment wrapText="1"/>
    </xf>
  </cellXfs>
  <cellStyles count="27">
    <cellStyle name="Comma" xfId="23" builtinId="3"/>
    <cellStyle name="Comma 2" xfId="24"/>
    <cellStyle name="Comma 3" xfId="25"/>
    <cellStyle name="Hyperlink" xfId="26" builtinId="8"/>
    <cellStyle name="Normal" xfId="0" builtinId="0"/>
    <cellStyle name="Normal - Style1 2" xfId="14"/>
    <cellStyle name="Normal 2" xfId="4"/>
    <cellStyle name="Normal 2 10" xfId="21"/>
    <cellStyle name="Normal 2 2" xfId="2"/>
    <cellStyle name="Normal 2 2 10" xfId="17"/>
    <cellStyle name="Normal 2 2 2" xfId="13"/>
    <cellStyle name="Normal 2 4" xfId="22"/>
    <cellStyle name="Normal 3" xfId="15"/>
    <cellStyle name="Normal 333" xfId="18"/>
    <cellStyle name="Normal 6" xfId="6"/>
    <cellStyle name="Normal_HV Tölur í myndir I Verðlagsþróun" xfId="16"/>
    <cellStyle name="Normal_HV Tölur í myndir VII Fjármálamarkaðir" xfId="8"/>
    <cellStyle name="Normal_inflexp_smooth" xfId="10"/>
    <cellStyle name="Normal_Myndabanki" xfId="1"/>
    <cellStyle name="Normal_Myndabanki - Ytri skilyrði" xfId="3"/>
    <cellStyle name="Normal_Myndabanki - Ytri skilyrði fleiri myndir" xfId="5"/>
    <cellStyle name="Normal_myndir fyrir fund 19.3 2009" xfId="9"/>
    <cellStyle name="Normal_Myndir í Peningamál III Fjármálaleg skilyrði  -október" xfId="7"/>
    <cellStyle name="Normal_Sniðmót 2" xfId="20"/>
    <cellStyle name="Percent 18" xfId="19"/>
    <cellStyle name="Percent 2" xfId="11"/>
    <cellStyle name="Percent 3"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haredStrings" Target="sharedString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3.xml"/><Relationship Id="rId63" Type="http://schemas.openxmlformats.org/officeDocument/2006/relationships/externalLink" Target="externalLinks/externalLink19.xml"/><Relationship Id="rId68" Type="http://schemas.openxmlformats.org/officeDocument/2006/relationships/externalLink" Target="externalLinks/externalLink24.xml"/><Relationship Id="rId84" Type="http://schemas.openxmlformats.org/officeDocument/2006/relationships/externalLink" Target="externalLinks/externalLink40.xml"/><Relationship Id="rId89" Type="http://schemas.openxmlformats.org/officeDocument/2006/relationships/externalLink" Target="externalLinks/externalLink45.xml"/><Relationship Id="rId112" Type="http://schemas.openxmlformats.org/officeDocument/2006/relationships/externalLink" Target="externalLinks/externalLink68.xml"/><Relationship Id="rId16" Type="http://schemas.openxmlformats.org/officeDocument/2006/relationships/worksheet" Target="worksheets/sheet16.xml"/><Relationship Id="rId107" Type="http://schemas.openxmlformats.org/officeDocument/2006/relationships/externalLink" Target="externalLinks/externalLink6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66" Type="http://schemas.openxmlformats.org/officeDocument/2006/relationships/externalLink" Target="externalLinks/externalLink22.xml"/><Relationship Id="rId74" Type="http://schemas.openxmlformats.org/officeDocument/2006/relationships/externalLink" Target="externalLinks/externalLink30.xml"/><Relationship Id="rId79" Type="http://schemas.openxmlformats.org/officeDocument/2006/relationships/externalLink" Target="externalLinks/externalLink35.xml"/><Relationship Id="rId87" Type="http://schemas.openxmlformats.org/officeDocument/2006/relationships/externalLink" Target="externalLinks/externalLink43.xml"/><Relationship Id="rId102" Type="http://schemas.openxmlformats.org/officeDocument/2006/relationships/externalLink" Target="externalLinks/externalLink58.xml"/><Relationship Id="rId110" Type="http://schemas.openxmlformats.org/officeDocument/2006/relationships/externalLink" Target="externalLinks/externalLink66.xml"/><Relationship Id="rId115"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17.xml"/><Relationship Id="rId82" Type="http://schemas.openxmlformats.org/officeDocument/2006/relationships/externalLink" Target="externalLinks/externalLink38.xml"/><Relationship Id="rId90" Type="http://schemas.openxmlformats.org/officeDocument/2006/relationships/externalLink" Target="externalLinks/externalLink46.xml"/><Relationship Id="rId95" Type="http://schemas.openxmlformats.org/officeDocument/2006/relationships/externalLink" Target="externalLinks/externalLink5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externalLink" Target="externalLinks/externalLink12.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77" Type="http://schemas.openxmlformats.org/officeDocument/2006/relationships/externalLink" Target="externalLinks/externalLink33.xml"/><Relationship Id="rId100" Type="http://schemas.openxmlformats.org/officeDocument/2006/relationships/externalLink" Target="externalLinks/externalLink56.xml"/><Relationship Id="rId105" Type="http://schemas.openxmlformats.org/officeDocument/2006/relationships/externalLink" Target="externalLinks/externalLink61.xml"/><Relationship Id="rId113" Type="http://schemas.openxmlformats.org/officeDocument/2006/relationships/externalLink" Target="externalLinks/externalLink69.xml"/><Relationship Id="rId11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80" Type="http://schemas.openxmlformats.org/officeDocument/2006/relationships/externalLink" Target="externalLinks/externalLink36.xml"/><Relationship Id="rId85" Type="http://schemas.openxmlformats.org/officeDocument/2006/relationships/externalLink" Target="externalLinks/externalLink41.xml"/><Relationship Id="rId93" Type="http://schemas.openxmlformats.org/officeDocument/2006/relationships/externalLink" Target="externalLinks/externalLink49.xml"/><Relationship Id="rId98" Type="http://schemas.openxmlformats.org/officeDocument/2006/relationships/externalLink" Target="externalLinks/externalLink5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externalLink" Target="externalLinks/externalLink15.xml"/><Relationship Id="rId67" Type="http://schemas.openxmlformats.org/officeDocument/2006/relationships/externalLink" Target="externalLinks/externalLink23.xml"/><Relationship Id="rId103" Type="http://schemas.openxmlformats.org/officeDocument/2006/relationships/externalLink" Target="externalLinks/externalLink59.xml"/><Relationship Id="rId108" Type="http://schemas.openxmlformats.org/officeDocument/2006/relationships/externalLink" Target="externalLinks/externalLink64.xml"/><Relationship Id="rId11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62" Type="http://schemas.openxmlformats.org/officeDocument/2006/relationships/externalLink" Target="externalLinks/externalLink18.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83" Type="http://schemas.openxmlformats.org/officeDocument/2006/relationships/externalLink" Target="externalLinks/externalLink39.xml"/><Relationship Id="rId88" Type="http://schemas.openxmlformats.org/officeDocument/2006/relationships/externalLink" Target="externalLinks/externalLink44.xml"/><Relationship Id="rId91" Type="http://schemas.openxmlformats.org/officeDocument/2006/relationships/externalLink" Target="externalLinks/externalLink47.xml"/><Relationship Id="rId96" Type="http://schemas.openxmlformats.org/officeDocument/2006/relationships/externalLink" Target="externalLinks/externalLink52.xml"/><Relationship Id="rId111" Type="http://schemas.openxmlformats.org/officeDocument/2006/relationships/externalLink" Target="externalLinks/externalLink6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externalLink" Target="externalLinks/externalLink13.xml"/><Relationship Id="rId106" Type="http://schemas.openxmlformats.org/officeDocument/2006/relationships/externalLink" Target="externalLinks/externalLink62.xml"/><Relationship Id="rId114" Type="http://schemas.openxmlformats.org/officeDocument/2006/relationships/externalLink" Target="externalLinks/externalLink7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73" Type="http://schemas.openxmlformats.org/officeDocument/2006/relationships/externalLink" Target="externalLinks/externalLink29.xml"/><Relationship Id="rId78" Type="http://schemas.openxmlformats.org/officeDocument/2006/relationships/externalLink" Target="externalLinks/externalLink34.xml"/><Relationship Id="rId81" Type="http://schemas.openxmlformats.org/officeDocument/2006/relationships/externalLink" Target="externalLinks/externalLink37.xml"/><Relationship Id="rId86" Type="http://schemas.openxmlformats.org/officeDocument/2006/relationships/externalLink" Target="externalLinks/externalLink42.xml"/><Relationship Id="rId94" Type="http://schemas.openxmlformats.org/officeDocument/2006/relationships/externalLink" Target="externalLinks/externalLink50.xml"/><Relationship Id="rId99" Type="http://schemas.openxmlformats.org/officeDocument/2006/relationships/externalLink" Target="externalLinks/externalLink55.xml"/><Relationship Id="rId101" Type="http://schemas.openxmlformats.org/officeDocument/2006/relationships/externalLink" Target="externalLinks/externalLink5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5.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externalLink" Target="externalLinks/externalLink32.xml"/><Relationship Id="rId97" Type="http://schemas.openxmlformats.org/officeDocument/2006/relationships/externalLink" Target="externalLinks/externalLink53.xml"/><Relationship Id="rId104" Type="http://schemas.openxmlformats.org/officeDocument/2006/relationships/externalLink" Target="externalLinks/externalLink60.xml"/><Relationship Id="rId7" Type="http://schemas.openxmlformats.org/officeDocument/2006/relationships/worksheet" Target="worksheets/sheet7.xml"/><Relationship Id="rId71" Type="http://schemas.openxmlformats.org/officeDocument/2006/relationships/externalLink" Target="externalLinks/externalLink27.xml"/><Relationship Id="rId92" Type="http://schemas.openxmlformats.org/officeDocument/2006/relationships/externalLink" Target="externalLinks/externalLink48.xml"/><Relationship Id="rId2" Type="http://schemas.openxmlformats.org/officeDocument/2006/relationships/worksheet" Target="worksheets/sheet2.xml"/><Relationship Id="rId29" Type="http://schemas.openxmlformats.org/officeDocument/2006/relationships/worksheet" Target="worksheets/sheet2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ermes\hagdeild\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ermes\hagdeild\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ermes\hagdeild\Documents%20and%20Settings\CTSANGARIDES\Local%20Settings\Temporary%20Internet%20Files\OLK1EA\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ermes\hagdeild\afr\DATA\SEN\Current\Support%20files\High%20Frequency%20Data%20Templat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ermes\hagdeild\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ermes\hagdeild\Hagvisar\Tolur\III%20Utanr&#237;kisvi&#240;skipti%20og%20ytri%20skilyr&#240;i\HV%20T&#246;lur%20&#237;%20myndir%20III%20Utanr&#237;kisvi&#240;skipti%20og%20ytri%20skilyr&#240;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ermes\hagdeild\Documents%20and%20Settings\amati\Desktop\Oil%20Price%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I-1"/>
      <sheetName val="M III-1"/>
      <sheetName val="III-2"/>
      <sheetName val="M III-2"/>
      <sheetName val="III-3"/>
      <sheetName val="M III-3"/>
      <sheetName val="III-4"/>
      <sheetName val="M III-4"/>
      <sheetName val="III-5"/>
      <sheetName val="M III-5"/>
      <sheetName val="III-6"/>
      <sheetName val="M III-6"/>
      <sheetName val="III-7"/>
      <sheetName val="MIII_7"/>
      <sheetName val="III-8"/>
      <sheetName val="MIII_8"/>
      <sheetName val="III-9"/>
      <sheetName val="MIII_9"/>
      <sheetName val="III-10"/>
      <sheetName val="M III-10"/>
      <sheetName val="III-11"/>
      <sheetName val="M III-11"/>
      <sheetName val="III-12"/>
      <sheetName val="M III-12"/>
      <sheetName val="III-13"/>
      <sheetName val="MIII_13a"/>
      <sheetName val="MIII_13b"/>
      <sheetName val="III-14"/>
      <sheetName val="M III-14"/>
      <sheetName val="III-15"/>
      <sheetName val="M III-15"/>
      <sheetName val="III-16"/>
      <sheetName val="III-17"/>
      <sheetName val="MIII_17"/>
      <sheetName val="III-18"/>
      <sheetName val="M III-18"/>
      <sheetName val="III-19"/>
      <sheetName val="MIII_19"/>
      <sheetName val="III-20"/>
      <sheetName val="M III-20"/>
      <sheetName val="III-21"/>
      <sheetName val="MIII_21"/>
      <sheetName val="III- 22"/>
      <sheetName val="M III-22"/>
      <sheetName val="MIII_23"/>
      <sheetName val="III-24"/>
      <sheetName val="M III-24"/>
      <sheetName val="MIII_1"/>
      <sheetName val="MIII_2"/>
      <sheetName val="MIII_3"/>
      <sheetName val="MIII_4"/>
      <sheetName val="MIII_5"/>
      <sheetName val="MIII_6"/>
      <sheetName val="MIII_10"/>
      <sheetName val="MIII_11"/>
      <sheetName val="MIII_12"/>
      <sheetName val="MIII_14"/>
      <sheetName val="MIII_15"/>
      <sheetName val="III-22"/>
      <sheetName val="MIII_22"/>
      <sheetName val="III-23"/>
      <sheetName val="Gamlar Myndir"/>
      <sheetName val="III-22b"/>
      <sheetName val="MIII_22b"/>
      <sheetName val="0"/>
      <sheetName val="III-10 gamla"/>
      <sheetName val="MIII_10 gamla"/>
      <sheetName val="MIII_12a"/>
      <sheetName val="MIII_12b"/>
      <sheetName val="MIII_13"/>
      <sheetName val="MIII_16"/>
      <sheetName val="MIII_18"/>
      <sheetName val="MIII_20"/>
      <sheetName val="III-5 ný"/>
      <sheetName val="MIII_5 ný"/>
      <sheetName val="III-6 ný"/>
      <sheetName val="MIII_6 ný"/>
      <sheetName val="III-7 ný"/>
      <sheetName val="MIII_7ný"/>
      <sheetName val="III-8 ný"/>
      <sheetName val="MIII_8 ný"/>
      <sheetName val="III- 22 ný"/>
    </sheetNames>
    <sheetDataSet>
      <sheetData sheetId="0">
        <row r="10">
          <cell r="G10">
            <v>1</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refreshError="1"/>
      <sheetData sheetId="34"/>
      <sheetData sheetId="35"/>
      <sheetData sheetId="36"/>
      <sheetData sheetId="37" refreshError="1"/>
      <sheetData sheetId="38"/>
      <sheetData sheetId="39" refreshError="1"/>
      <sheetData sheetId="40"/>
      <sheetData sheetId="41" refreshError="1"/>
      <sheetData sheetId="42"/>
      <sheetData sheetId="43"/>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28" t="s">
        <v>82</v>
      </c>
      <c r="B1" s="28"/>
      <c r="C1" s="4"/>
      <c r="D1" s="4"/>
    </row>
    <row r="2" spans="1:4" ht="11.25" customHeight="1" x14ac:dyDescent="0.25">
      <c r="A2" s="28" t="s">
        <v>390</v>
      </c>
      <c r="B2" s="28"/>
      <c r="C2" s="4"/>
      <c r="D2" s="4"/>
    </row>
    <row r="3" spans="1:4" ht="11.25" customHeight="1" x14ac:dyDescent="0.25">
      <c r="A3" s="28" t="s">
        <v>152</v>
      </c>
      <c r="B3" s="28"/>
      <c r="C3" s="4"/>
      <c r="D3" s="4"/>
    </row>
    <row r="4" spans="1:4" ht="11.25" customHeight="1" x14ac:dyDescent="0.25">
      <c r="A4" s="28"/>
      <c r="B4" s="28"/>
      <c r="C4" s="4"/>
      <c r="D4" s="4"/>
    </row>
    <row r="5" spans="1:4" ht="11.25" customHeight="1" x14ac:dyDescent="0.25">
      <c r="A5" s="28" t="s">
        <v>153</v>
      </c>
      <c r="B5" s="28" t="s">
        <v>154</v>
      </c>
      <c r="C5" s="4"/>
      <c r="D5" s="4"/>
    </row>
    <row r="6" spans="1:4" ht="11.25" customHeight="1" x14ac:dyDescent="0.25">
      <c r="A6" s="270">
        <v>1</v>
      </c>
      <c r="B6" s="268" t="s">
        <v>392</v>
      </c>
      <c r="C6" s="4"/>
      <c r="D6" s="4"/>
    </row>
    <row r="7" spans="1:4" ht="11.25" customHeight="1" x14ac:dyDescent="0.25">
      <c r="A7" s="270">
        <v>2</v>
      </c>
      <c r="B7" s="268" t="s">
        <v>1</v>
      </c>
      <c r="C7" s="4"/>
      <c r="D7" s="4"/>
    </row>
    <row r="8" spans="1:4" ht="11.25" customHeight="1" x14ac:dyDescent="0.25">
      <c r="A8" s="270">
        <v>3</v>
      </c>
      <c r="B8" s="269" t="s">
        <v>373</v>
      </c>
      <c r="C8" s="4"/>
      <c r="D8" s="4"/>
    </row>
    <row r="9" spans="1:4" ht="11.25" customHeight="1" x14ac:dyDescent="0.25">
      <c r="A9" s="270">
        <v>4</v>
      </c>
      <c r="B9" s="268" t="s">
        <v>366</v>
      </c>
      <c r="C9" s="4"/>
      <c r="D9" s="4"/>
    </row>
    <row r="10" spans="1:4" ht="11.25" customHeight="1" x14ac:dyDescent="0.25">
      <c r="A10" s="270">
        <v>5</v>
      </c>
      <c r="B10" s="268" t="s">
        <v>400</v>
      </c>
      <c r="C10" s="4"/>
      <c r="D10" s="4"/>
    </row>
    <row r="11" spans="1:4" ht="11.25" customHeight="1" x14ac:dyDescent="0.25">
      <c r="A11" s="270">
        <v>6</v>
      </c>
      <c r="B11" s="268" t="s">
        <v>402</v>
      </c>
      <c r="C11" s="4"/>
      <c r="D11" s="4"/>
    </row>
    <row r="12" spans="1:4" ht="11.25" customHeight="1" x14ac:dyDescent="0.25">
      <c r="A12" s="270">
        <v>7</v>
      </c>
      <c r="B12" s="268" t="s">
        <v>386</v>
      </c>
      <c r="C12" s="4"/>
      <c r="D12" s="4"/>
    </row>
    <row r="13" spans="1:4" ht="11.25" customHeight="1" x14ac:dyDescent="0.25">
      <c r="A13" s="270">
        <v>8</v>
      </c>
      <c r="B13" s="268" t="s">
        <v>369</v>
      </c>
      <c r="C13" s="4"/>
      <c r="D13" s="4"/>
    </row>
    <row r="14" spans="1:4" ht="11.25" customHeight="1" x14ac:dyDescent="0.25">
      <c r="A14" s="270">
        <v>9</v>
      </c>
      <c r="B14" s="268" t="s">
        <v>23</v>
      </c>
      <c r="C14" s="4"/>
      <c r="D14" s="4"/>
    </row>
    <row r="15" spans="1:4" ht="11.25" customHeight="1" x14ac:dyDescent="0.25">
      <c r="A15" s="270">
        <v>10</v>
      </c>
      <c r="B15" s="268" t="s">
        <v>418</v>
      </c>
      <c r="C15" s="4"/>
      <c r="D15" s="4"/>
    </row>
    <row r="16" spans="1:4" ht="11.25" customHeight="1" x14ac:dyDescent="0.25">
      <c r="A16" s="270">
        <v>11</v>
      </c>
      <c r="B16" s="268" t="s">
        <v>96</v>
      </c>
      <c r="C16" s="4"/>
      <c r="D16" s="4"/>
    </row>
    <row r="17" spans="1:4" ht="11.25" customHeight="1" x14ac:dyDescent="0.25">
      <c r="A17" s="270">
        <v>12</v>
      </c>
      <c r="B17" s="268" t="s">
        <v>422</v>
      </c>
      <c r="C17" s="4"/>
      <c r="D17" s="4"/>
    </row>
    <row r="18" spans="1:4" ht="11.25" customHeight="1" x14ac:dyDescent="0.25">
      <c r="A18" s="270">
        <v>13</v>
      </c>
      <c r="B18" s="268" t="s">
        <v>109</v>
      </c>
      <c r="C18" s="4"/>
      <c r="D18" s="4"/>
    </row>
    <row r="19" spans="1:4" ht="11.25" customHeight="1" x14ac:dyDescent="0.25">
      <c r="A19" s="270">
        <v>14</v>
      </c>
      <c r="B19" s="268" t="s">
        <v>118</v>
      </c>
      <c r="C19" s="4"/>
      <c r="D19" s="4"/>
    </row>
    <row r="20" spans="1:4" ht="11.25" customHeight="1" x14ac:dyDescent="0.25">
      <c r="A20" s="270">
        <v>15</v>
      </c>
      <c r="B20" s="268" t="s">
        <v>367</v>
      </c>
      <c r="C20" s="4"/>
      <c r="D20" s="4"/>
    </row>
    <row r="21" spans="1:4" ht="11.25" customHeight="1" x14ac:dyDescent="0.25">
      <c r="A21" s="270">
        <v>16</v>
      </c>
      <c r="B21" s="268" t="s">
        <v>428</v>
      </c>
      <c r="C21" s="4"/>
      <c r="D21" s="4"/>
    </row>
    <row r="22" spans="1:4" ht="11.25" customHeight="1" x14ac:dyDescent="0.25">
      <c r="A22" s="270">
        <v>17</v>
      </c>
      <c r="B22" s="268" t="s">
        <v>431</v>
      </c>
      <c r="C22" s="4"/>
      <c r="D22" s="4"/>
    </row>
    <row r="23" spans="1:4" ht="11.25" customHeight="1" x14ac:dyDescent="0.25">
      <c r="A23" s="270">
        <v>18</v>
      </c>
      <c r="B23" s="268" t="s">
        <v>217</v>
      </c>
      <c r="C23" s="4"/>
      <c r="D23" s="4"/>
    </row>
    <row r="24" spans="1:4" ht="11.25" customHeight="1" x14ac:dyDescent="0.25">
      <c r="A24" s="270">
        <v>19</v>
      </c>
      <c r="B24" s="268" t="s">
        <v>227</v>
      </c>
      <c r="C24" s="4"/>
      <c r="D24" s="4"/>
    </row>
    <row r="25" spans="1:4" ht="11.25" customHeight="1" x14ac:dyDescent="0.25">
      <c r="A25" s="270">
        <v>20</v>
      </c>
      <c r="B25" s="268" t="s">
        <v>253</v>
      </c>
      <c r="C25" s="4"/>
      <c r="D25" s="4"/>
    </row>
    <row r="26" spans="1:4" ht="11.25" customHeight="1" x14ac:dyDescent="0.25">
      <c r="A26" s="270">
        <v>21</v>
      </c>
      <c r="B26" s="268" t="s">
        <v>258</v>
      </c>
      <c r="C26" s="4"/>
      <c r="D26" s="4"/>
    </row>
    <row r="27" spans="1:4" ht="11.25" customHeight="1" x14ac:dyDescent="0.25">
      <c r="A27" s="270">
        <v>22</v>
      </c>
      <c r="B27" s="268" t="s">
        <v>436</v>
      </c>
      <c r="C27" s="4"/>
      <c r="D27" s="4"/>
    </row>
    <row r="28" spans="1:4" ht="11.25" customHeight="1" x14ac:dyDescent="0.25">
      <c r="A28" s="270">
        <v>23</v>
      </c>
      <c r="B28" s="268" t="s">
        <v>438</v>
      </c>
      <c r="C28" s="4"/>
      <c r="D28" s="4"/>
    </row>
    <row r="29" spans="1:4" ht="11.25" customHeight="1" x14ac:dyDescent="0.25">
      <c r="A29" s="270">
        <v>24</v>
      </c>
      <c r="B29" s="268" t="s">
        <v>441</v>
      </c>
      <c r="C29" s="4"/>
      <c r="D29" s="4"/>
    </row>
    <row r="30" spans="1:4" ht="11.25" customHeight="1" x14ac:dyDescent="0.25">
      <c r="A30" s="270">
        <v>25</v>
      </c>
      <c r="B30" s="268" t="s">
        <v>445</v>
      </c>
      <c r="C30" s="4"/>
      <c r="D30" s="4"/>
    </row>
    <row r="31" spans="1:4" ht="11.25" customHeight="1" x14ac:dyDescent="0.25">
      <c r="A31" s="270">
        <v>26</v>
      </c>
      <c r="B31" s="268" t="s">
        <v>288</v>
      </c>
      <c r="C31" s="4"/>
      <c r="D31" s="4"/>
    </row>
    <row r="32" spans="1:4" ht="11.25" customHeight="1" x14ac:dyDescent="0.25">
      <c r="A32" s="270">
        <v>27</v>
      </c>
      <c r="B32" s="268" t="s">
        <v>448</v>
      </c>
      <c r="C32" s="4"/>
      <c r="D32" s="4"/>
    </row>
    <row r="33" spans="1:4" ht="11.25" customHeight="1" x14ac:dyDescent="0.25">
      <c r="A33" s="270">
        <v>28</v>
      </c>
      <c r="B33" s="268" t="s">
        <v>314</v>
      </c>
      <c r="C33" s="4"/>
      <c r="D33" s="4"/>
    </row>
    <row r="34" spans="1:4" ht="11.25" customHeight="1" x14ac:dyDescent="0.25">
      <c r="A34" s="270">
        <v>29</v>
      </c>
      <c r="B34" s="268" t="s">
        <v>451</v>
      </c>
      <c r="C34" s="4"/>
      <c r="D34" s="4"/>
    </row>
    <row r="35" spans="1:4" ht="11.25" customHeight="1" x14ac:dyDescent="0.25">
      <c r="A35" s="270">
        <v>30</v>
      </c>
      <c r="B35" s="268" t="s">
        <v>453</v>
      </c>
      <c r="C35" s="4"/>
      <c r="D35" s="4"/>
    </row>
    <row r="36" spans="1:4" ht="11.25" customHeight="1" x14ac:dyDescent="0.25">
      <c r="A36" s="270">
        <v>31</v>
      </c>
      <c r="B36" s="268" t="s">
        <v>455</v>
      </c>
      <c r="C36" s="4"/>
      <c r="D36" s="4"/>
    </row>
    <row r="37" spans="1:4" ht="11.25" customHeight="1" x14ac:dyDescent="0.25">
      <c r="A37" s="270">
        <v>32</v>
      </c>
      <c r="B37" s="268" t="s">
        <v>163</v>
      </c>
      <c r="C37" s="4"/>
      <c r="D37" s="4"/>
    </row>
    <row r="38" spans="1:4" ht="11.25" customHeight="1" x14ac:dyDescent="0.25">
      <c r="A38" s="270">
        <v>33</v>
      </c>
      <c r="B38" s="268" t="s">
        <v>173</v>
      </c>
      <c r="C38" s="4"/>
      <c r="D38" s="4"/>
    </row>
    <row r="39" spans="1:4" ht="11.25" customHeight="1" x14ac:dyDescent="0.25">
      <c r="A39" s="270">
        <v>34</v>
      </c>
      <c r="B39" s="268" t="s">
        <v>460</v>
      </c>
      <c r="C39" s="4"/>
      <c r="D39" s="4"/>
    </row>
    <row r="40" spans="1:4" ht="11.25" customHeight="1" x14ac:dyDescent="0.25">
      <c r="A40" s="270">
        <v>35</v>
      </c>
      <c r="B40" s="268" t="s">
        <v>180</v>
      </c>
      <c r="C40" s="4"/>
      <c r="D40" s="4"/>
    </row>
    <row r="41" spans="1:4" ht="11.25" customHeight="1" x14ac:dyDescent="0.25">
      <c r="A41" s="270">
        <v>36</v>
      </c>
      <c r="B41" s="268" t="s">
        <v>462</v>
      </c>
      <c r="C41" s="4"/>
      <c r="D41" s="4"/>
    </row>
    <row r="42" spans="1:4" ht="11.25" customHeight="1" x14ac:dyDescent="0.25">
      <c r="A42" s="270">
        <v>37</v>
      </c>
      <c r="B42" s="268" t="s">
        <v>191</v>
      </c>
      <c r="C42" s="4"/>
      <c r="D42" s="4"/>
    </row>
    <row r="43" spans="1:4" ht="11.25" customHeight="1" x14ac:dyDescent="0.25">
      <c r="A43" s="270">
        <v>38</v>
      </c>
      <c r="B43" s="268" t="s">
        <v>464</v>
      </c>
      <c r="C43" s="4"/>
      <c r="D43" s="4"/>
    </row>
    <row r="44" spans="1:4" ht="11.25" customHeight="1" x14ac:dyDescent="0.25">
      <c r="A44" s="270">
        <v>39</v>
      </c>
      <c r="B44" s="268" t="s">
        <v>467</v>
      </c>
      <c r="C44" s="4"/>
      <c r="D44" s="4"/>
    </row>
    <row r="45" spans="1:4" ht="11.25" customHeight="1" x14ac:dyDescent="0.25">
      <c r="A45" s="270">
        <v>40</v>
      </c>
      <c r="B45" s="268" t="s">
        <v>469</v>
      </c>
      <c r="C45" s="4"/>
      <c r="D45" s="4"/>
    </row>
    <row r="46" spans="1:4" ht="11.25" customHeight="1" x14ac:dyDescent="0.25">
      <c r="A46" s="270">
        <v>41</v>
      </c>
      <c r="B46" s="268" t="s">
        <v>448</v>
      </c>
      <c r="C46" s="4"/>
      <c r="D46" s="4"/>
    </row>
    <row r="47" spans="1:4" ht="11.25" customHeight="1" x14ac:dyDescent="0.25">
      <c r="A47" s="270">
        <v>42</v>
      </c>
      <c r="B47" s="268" t="s">
        <v>472</v>
      </c>
      <c r="C47" s="4"/>
      <c r="D47" s="4"/>
    </row>
    <row r="48" spans="1:4" ht="11.25" customHeight="1" x14ac:dyDescent="0.25">
      <c r="A48" s="270">
        <v>43</v>
      </c>
      <c r="B48" s="268" t="s">
        <v>474</v>
      </c>
      <c r="C48" s="4"/>
      <c r="D48" s="4"/>
    </row>
    <row r="49" spans="1:4" ht="11.25" customHeight="1" x14ac:dyDescent="0.25">
      <c r="A49" s="31"/>
      <c r="B49" s="4"/>
      <c r="C49" s="4"/>
      <c r="D49" s="4"/>
    </row>
    <row r="50" spans="1:4" ht="11.25" customHeight="1" x14ac:dyDescent="0.25">
      <c r="A50" s="31"/>
      <c r="B50" s="4"/>
      <c r="C50" s="4"/>
      <c r="D50" s="4"/>
    </row>
    <row r="51" spans="1:4" ht="11.25" customHeight="1" x14ac:dyDescent="0.25">
      <c r="A51" s="4"/>
      <c r="B51" s="4"/>
      <c r="C51" s="4"/>
      <c r="D51" s="4"/>
    </row>
    <row r="52" spans="1:4" ht="11.25" customHeight="1" x14ac:dyDescent="0.25">
      <c r="A52" s="4"/>
      <c r="B52" s="4"/>
      <c r="C52" s="4"/>
      <c r="D52" s="4"/>
    </row>
    <row r="53" spans="1:4" ht="11.25" customHeight="1" x14ac:dyDescent="0.25">
      <c r="A53" s="4"/>
      <c r="B53" s="4"/>
      <c r="C53" s="4"/>
      <c r="D53" s="4"/>
    </row>
    <row r="54" spans="1:4" ht="11.25" customHeight="1" x14ac:dyDescent="0.25">
      <c r="A54" s="4"/>
      <c r="B54" s="4"/>
      <c r="C54" s="4"/>
      <c r="D54" s="4"/>
    </row>
    <row r="55" spans="1:4" ht="11.25" customHeight="1" x14ac:dyDescent="0.25">
      <c r="A55" s="4"/>
      <c r="B55" s="4"/>
      <c r="C55" s="4"/>
      <c r="D55" s="4"/>
    </row>
    <row r="56" spans="1:4" ht="11.25" customHeight="1" x14ac:dyDescent="0.25">
      <c r="A56" s="4"/>
      <c r="B56" s="4"/>
      <c r="C56" s="4"/>
      <c r="D56" s="4"/>
    </row>
    <row r="57" spans="1:4" ht="11.25" customHeight="1" x14ac:dyDescent="0.25">
      <c r="A57" s="4"/>
      <c r="B57" s="4"/>
      <c r="C57" s="4"/>
      <c r="D57" s="4"/>
    </row>
    <row r="58" spans="1:4" ht="11.25" customHeight="1" x14ac:dyDescent="0.25">
      <c r="A58" s="4"/>
      <c r="B58" s="4"/>
      <c r="C58" s="4"/>
      <c r="D58" s="4"/>
    </row>
    <row r="59" spans="1:4" ht="11.25" customHeight="1" x14ac:dyDescent="0.25">
      <c r="A59" s="4"/>
      <c r="B59" s="4"/>
      <c r="C59" s="4"/>
      <c r="D59" s="4"/>
    </row>
    <row r="60" spans="1:4" ht="11.25" customHeight="1" x14ac:dyDescent="0.25">
      <c r="A60" s="4"/>
      <c r="B60" s="4"/>
      <c r="C60" s="4"/>
      <c r="D60" s="4"/>
    </row>
    <row r="61" spans="1:4" ht="11.25" customHeight="1" x14ac:dyDescent="0.25">
      <c r="A61" s="4"/>
      <c r="B61" s="4"/>
      <c r="C61" s="4"/>
      <c r="D61" s="4"/>
    </row>
    <row r="62" spans="1:4" ht="11.25" customHeight="1" x14ac:dyDescent="0.25">
      <c r="A62" s="4"/>
      <c r="B62" s="4"/>
      <c r="C62" s="4"/>
      <c r="D62" s="4"/>
    </row>
    <row r="63" spans="1:4" ht="11.25" customHeight="1" x14ac:dyDescent="0.25">
      <c r="A63" s="4"/>
      <c r="B63" s="4"/>
      <c r="C63" s="4"/>
      <c r="D63" s="4"/>
    </row>
    <row r="64" spans="1:4" ht="11.25" customHeight="1" x14ac:dyDescent="0.25">
      <c r="A64" s="4"/>
      <c r="B64" s="4"/>
      <c r="C64" s="4"/>
      <c r="D64" s="4"/>
    </row>
    <row r="65" spans="1:4" ht="11.25" customHeight="1" x14ac:dyDescent="0.25">
      <c r="A65" s="4"/>
      <c r="B65" s="4"/>
      <c r="C65" s="4"/>
      <c r="D65" s="4"/>
    </row>
    <row r="66" spans="1:4" ht="11.25" customHeight="1" x14ac:dyDescent="0.25">
      <c r="A66" s="4"/>
      <c r="B66" s="4"/>
      <c r="C66" s="4"/>
      <c r="D66" s="4"/>
    </row>
    <row r="67" spans="1:4" ht="11.25" customHeight="1" x14ac:dyDescent="0.25">
      <c r="A67" s="4"/>
      <c r="B67" s="4"/>
      <c r="C67" s="4"/>
      <c r="D67" s="4"/>
    </row>
    <row r="68" spans="1:4" ht="11.25" customHeight="1" x14ac:dyDescent="0.25">
      <c r="A68" s="4"/>
      <c r="B68" s="4"/>
      <c r="C68" s="4"/>
      <c r="D68" s="4"/>
    </row>
    <row r="69" spans="1:4" ht="11.25" customHeight="1" x14ac:dyDescent="0.25">
      <c r="A69" s="4"/>
      <c r="B69" s="4"/>
      <c r="C69" s="4"/>
      <c r="D69" s="4"/>
    </row>
    <row r="70" spans="1:4" ht="11.25" customHeight="1" x14ac:dyDescent="0.25">
      <c r="A70" s="4"/>
      <c r="B70" s="4"/>
      <c r="C70" s="4"/>
      <c r="D70" s="4"/>
    </row>
    <row r="71" spans="1:4" ht="11.25" customHeight="1" x14ac:dyDescent="0.25">
      <c r="A71" s="4"/>
      <c r="B71" s="4"/>
      <c r="C71" s="4"/>
      <c r="D71" s="4"/>
    </row>
    <row r="72" spans="1:4" ht="11.25" customHeight="1" x14ac:dyDescent="0.25">
      <c r="A72" s="4"/>
      <c r="B72" s="4"/>
      <c r="C72" s="4"/>
      <c r="D72" s="4"/>
    </row>
    <row r="73" spans="1:4" ht="11.25" customHeight="1" x14ac:dyDescent="0.25">
      <c r="A73" s="4"/>
      <c r="B73" s="4"/>
      <c r="C73" s="4"/>
      <c r="D73" s="4"/>
    </row>
    <row r="74" spans="1:4" ht="11.25" customHeight="1" x14ac:dyDescent="0.25">
      <c r="A74" s="4"/>
      <c r="B74" s="4"/>
      <c r="C74" s="4"/>
      <c r="D74" s="4"/>
    </row>
    <row r="75" spans="1:4" ht="11.25" customHeight="1" x14ac:dyDescent="0.25">
      <c r="A75" s="4"/>
      <c r="B75" s="4"/>
      <c r="C75" s="4"/>
      <c r="D75" s="4"/>
    </row>
    <row r="76" spans="1:4" ht="11.25" customHeight="1" x14ac:dyDescent="0.25">
      <c r="A76" s="4"/>
      <c r="B76" s="4"/>
      <c r="C76" s="4"/>
      <c r="D76" s="4"/>
    </row>
    <row r="77" spans="1:4" ht="11.25" customHeight="1" x14ac:dyDescent="0.25">
      <c r="A77" s="4"/>
      <c r="B77" s="4"/>
      <c r="C77" s="4"/>
      <c r="D77" s="4"/>
    </row>
    <row r="78" spans="1:4" ht="11.25" customHeight="1" x14ac:dyDescent="0.25">
      <c r="A78" s="4"/>
      <c r="B78" s="4"/>
      <c r="C78" s="4"/>
      <c r="D78" s="4"/>
    </row>
    <row r="79" spans="1:4" ht="11.25" customHeight="1" x14ac:dyDescent="0.25">
      <c r="A79" s="4"/>
      <c r="B79" s="4"/>
      <c r="C79" s="4"/>
      <c r="D79" s="4"/>
    </row>
    <row r="80" spans="1:4" ht="11.25" customHeight="1" x14ac:dyDescent="0.25">
      <c r="A80" s="4"/>
      <c r="B80" s="4"/>
      <c r="C80" s="4"/>
      <c r="D80" s="4"/>
    </row>
    <row r="81" spans="1:4" ht="11.25" customHeight="1" x14ac:dyDescent="0.25">
      <c r="A81" s="4"/>
      <c r="B81" s="4"/>
      <c r="C81" s="4"/>
      <c r="D81" s="4"/>
    </row>
    <row r="82" spans="1:4" ht="11.25" customHeight="1" x14ac:dyDescent="0.25">
      <c r="A82" s="4"/>
      <c r="B82" s="4"/>
      <c r="C82" s="4"/>
      <c r="D82" s="4"/>
    </row>
    <row r="83" spans="1:4" ht="11.25" customHeight="1" x14ac:dyDescent="0.25">
      <c r="A83" s="4"/>
      <c r="B83" s="4"/>
      <c r="C83" s="4"/>
      <c r="D83" s="4"/>
    </row>
    <row r="84" spans="1:4" ht="11.25" customHeight="1" x14ac:dyDescent="0.25">
      <c r="A84" s="4"/>
      <c r="B84" s="4"/>
      <c r="C84" s="4"/>
      <c r="D84" s="4"/>
    </row>
    <row r="85" spans="1:4" ht="11.25" customHeight="1" x14ac:dyDescent="0.25">
      <c r="A85" s="4"/>
      <c r="B85" s="4"/>
      <c r="C85" s="4"/>
      <c r="D85" s="4"/>
    </row>
    <row r="86" spans="1:4" ht="11.25" customHeight="1" x14ac:dyDescent="0.25">
      <c r="A86" s="4"/>
      <c r="B86" s="4"/>
      <c r="C86" s="4"/>
      <c r="D86" s="4"/>
    </row>
    <row r="87" spans="1:4" ht="11.25" customHeight="1" x14ac:dyDescent="0.25">
      <c r="A87" s="4"/>
      <c r="B87" s="4"/>
      <c r="C87" s="4"/>
      <c r="D87" s="4"/>
    </row>
    <row r="88" spans="1:4" ht="11.25" customHeight="1" x14ac:dyDescent="0.25">
      <c r="A88" s="4"/>
      <c r="B88" s="4"/>
      <c r="C88" s="4"/>
      <c r="D88" s="4"/>
    </row>
    <row r="89" spans="1:4" ht="11.25" customHeight="1" x14ac:dyDescent="0.25">
      <c r="A89" s="4"/>
      <c r="B89" s="4"/>
      <c r="C89" s="4"/>
      <c r="D89" s="4"/>
    </row>
    <row r="90" spans="1:4" ht="11.25" customHeight="1" x14ac:dyDescent="0.25">
      <c r="A90" s="4"/>
      <c r="B90" s="4"/>
      <c r="C90" s="4"/>
      <c r="D90" s="4"/>
    </row>
    <row r="91" spans="1:4" ht="11.25" customHeight="1" x14ac:dyDescent="0.25">
      <c r="A91" s="4"/>
      <c r="B91" s="4"/>
      <c r="C91" s="4"/>
      <c r="D91" s="4"/>
    </row>
    <row r="92" spans="1:4" ht="11.25" customHeight="1" x14ac:dyDescent="0.25">
      <c r="A92" s="4"/>
      <c r="B92" s="4"/>
      <c r="C92" s="4"/>
      <c r="D92" s="4"/>
    </row>
    <row r="93" spans="1:4" ht="11.25" customHeight="1" x14ac:dyDescent="0.25">
      <c r="A93" s="4"/>
      <c r="B93" s="4"/>
      <c r="C93" s="4"/>
      <c r="D93" s="4"/>
    </row>
    <row r="94" spans="1:4" ht="11.25" customHeight="1" x14ac:dyDescent="0.25">
      <c r="A94" s="4"/>
      <c r="B94" s="4"/>
      <c r="C94" s="4"/>
      <c r="D94" s="4"/>
    </row>
    <row r="95" spans="1:4" ht="11.25" customHeight="1" x14ac:dyDescent="0.25">
      <c r="A95" s="4"/>
      <c r="B95" s="4"/>
      <c r="C95" s="4"/>
      <c r="D95" s="4"/>
    </row>
    <row r="96" spans="1:4" ht="11.25" customHeight="1" x14ac:dyDescent="0.25">
      <c r="A96" s="4"/>
      <c r="B96" s="4"/>
      <c r="C96" s="4"/>
      <c r="D96" s="4"/>
    </row>
    <row r="97" spans="1:4" ht="11.25" customHeight="1" x14ac:dyDescent="0.25">
      <c r="A97" s="4"/>
      <c r="B97" s="4"/>
      <c r="C97" s="4"/>
      <c r="D97" s="4"/>
    </row>
    <row r="98" spans="1:4" ht="11.25" customHeight="1" x14ac:dyDescent="0.25">
      <c r="A98" s="4"/>
      <c r="B98" s="4"/>
      <c r="C98" s="4"/>
      <c r="D98" s="4"/>
    </row>
    <row r="99" spans="1:4" ht="11.25" customHeight="1" x14ac:dyDescent="0.25">
      <c r="A99" s="4"/>
      <c r="B99" s="4"/>
      <c r="C99" s="4"/>
      <c r="D99" s="4"/>
    </row>
    <row r="100" spans="1:4" ht="11.25" customHeight="1" x14ac:dyDescent="0.25">
      <c r="A100" s="4"/>
      <c r="B100" s="4"/>
      <c r="C100" s="4"/>
      <c r="D100" s="4"/>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1'!A1" display="Vísitala óvæntra hagvísa1"/>
    <hyperlink ref="B7" location="'I2'!A1" display="Leiðandi vísbendingar um hagvöxt"/>
    <hyperlink ref="B8" location="'I3'!A1" display="Gengi evru gagnvart Bandaríkjadal og svissneskum franka"/>
    <hyperlink ref="B9" location="'I4'!A1" display="Olíuverð 2010 - 2018"/>
    <hyperlink ref="B10" location="'I5'!A1" display="Áhættufælni á alþjóðlegum fjármálamörkuðum1"/>
    <hyperlink ref="B11" location="'I6'!A1" display="Alþjóðlegur hagvöxtur 2008-20171"/>
    <hyperlink ref="B12" location="'I7'!A1" display="Verðbólga í nokkrum iðnríkjum"/>
    <hyperlink ref="B13" location="'I8'!A1" display="Seðlabankavextir og framvirikir vextir í Bandaríkjunum, Bretlandi og á evrusvæðinu"/>
    <hyperlink ref="B14" location="'I9'!A1" display="Verð á sjávarafurðum, áli, olíu og hrávöru"/>
    <hyperlink ref="B15" location="'I10'!A1" display="Viðskiptakjör vöru og þjónustu 2008-20171"/>
    <hyperlink ref="B16" location="'I11'!A1" display="Vextir Seðlabanka Íslands og skammtímamarkaðsvextir"/>
    <hyperlink ref="B17" location="'I12'!A1" display="Meginvextir Seðlabanka Íslands, framvirkir vextir og væntingar markaðsaðila um vexti Seðlabankans1"/>
    <hyperlink ref="B18" location="'I13'!A1" display="Ávöxtunarkrafa óverðtryggðra og verðtryggðra skuldabréfa"/>
    <hyperlink ref="B19" location="'I14'!A1" display="Áhættuálag á skuldbindingar ríkissjóðs"/>
    <hyperlink ref="B20" location="'I15'!A1" display="Gengi erlendra gjaldmiðla gagnvart krónu"/>
    <hyperlink ref="B21" location="'I16'!A1" display="Samsetning peningamagns í umferð - M3 leiðrétt1"/>
    <hyperlink ref="B22" location="'I17'!A1" display="Hrein ný útlán1 innlánsstofnana til heimila og fyrirtækja"/>
    <hyperlink ref="B23" location="'I18'!A1" display="Þjóðhagsreikningar fyrstu þrjá ársfjórðunga 2014 og mat Seðlabankans"/>
    <hyperlink ref="B24" location="'I19'!A1" display="Vísbendingar um einkaneyslu"/>
    <hyperlink ref="B25" location="'I20'!A1" display="Einkaneysla og kaupmáttur ráðstöfunartekna 2000-2017¹"/>
    <hyperlink ref="B26" location="'I21'!A1" display="Vísbendingar um atvinnuvegafjárfestingu"/>
    <hyperlink ref="B27" location="'I22'!A1" display="Þróun fjármunamyndunar og framlag helstu undirliða hennar 2010 - 20171"/>
    <hyperlink ref="B28" location="'I23'!A1" display="Framlag utanríkisviðskipta til hagvaxtar 2010-20171"/>
    <hyperlink ref="B29" location="'I24'!A1" display="Viðskiptajöfnuður 2000 - 20171"/>
    <hyperlink ref="B30" location="'I25'!A1" display="Hagvöxtur og framlag undirliða 2010 - 20171"/>
    <hyperlink ref="B31" location="'I26'!A1" display="Breytingar á atvinnu og vinnutíma"/>
    <hyperlink ref="B32" location="'I27'!A1" display="Atvinnuleysi1"/>
    <hyperlink ref="B33" location="'I28'!A1" display="Hækkun launavísitölu eftir hópum á tímabili kjarasamninga sem gerðir voru árin 2008, 2011 og 2013"/>
    <hyperlink ref="B34" location="'I29'!A1" display="Launakostnaður á framleidda einingu og framlag undirliða 2008-20171"/>
    <hyperlink ref="B35" location="'I30'!A1" display="Framleiðsluspenna og atvinnuleysi 2005-20171"/>
    <hyperlink ref="B36" location="'I31'!A1" display="Ýmsir mælikvarðar á verðbólgu1"/>
    <hyperlink ref="B37" location="'I32'!A1" display="Undirliðir verðbólgu"/>
    <hyperlink ref="B38" location="'I33'!A1" display="Ýmsir mælikvarðar á undirliggjandi verðbólgu"/>
    <hyperlink ref="B39" location="'I34'!A1" display="Innlend og innflutt verðbólga1"/>
    <hyperlink ref="B40" location="'I35'!A1" display="Verðbólga og verðbólguvæntingar til eins árs"/>
    <hyperlink ref="B41" location="'I36'!A1" display="Verðbólguálag á skuldabréfamarkaði1"/>
    <hyperlink ref="B42" location="'I37'!A1" display="Verðbólguspá og óvissumat"/>
    <hyperlink ref="B43" location="'I38'!A1" display="Hagvöxtur á Íslandi og í viðskiptalöndum1"/>
    <hyperlink ref="B44" location="'I39'!A1" display="Framleiðsluspenna1"/>
    <hyperlink ref="B45" location="'I40'!A1" display="Heildarvinnustundir og hlutfall starfandi1"/>
    <hyperlink ref="B46" location="'I41'!A1" display="Atvinnuleysi1"/>
    <hyperlink ref="B47" location="'I42'!A1" display="Launakostnaður á framleidda einingu og framleiðni1"/>
    <hyperlink ref="B48" location="'I43'!A1" display="Verðbólga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BO4001"/>
  <sheetViews>
    <sheetView zoomScaleNormal="100" workbookViewId="0">
      <pane xSplit="2" ySplit="12" topLeftCell="C31" activePane="bottomRight" state="frozen"/>
      <selection activeCell="P81" sqref="P81"/>
      <selection pane="topRight" activeCell="P81" sqref="P81"/>
      <selection pane="bottomLeft" activeCell="P81" sqref="P81"/>
      <selection pane="bottomRight"/>
    </sheetView>
  </sheetViews>
  <sheetFormatPr defaultColWidth="9.140625" defaultRowHeight="15" x14ac:dyDescent="0.25"/>
  <cols>
    <col min="1" max="1" width="12.85546875" customWidth="1"/>
    <col min="2" max="2" width="9.85546875" customWidth="1"/>
    <col min="3" max="3" width="17.7109375" customWidth="1"/>
    <col min="4" max="4" width="15.42578125" customWidth="1"/>
    <col min="5" max="5" width="12.42578125" customWidth="1"/>
    <col min="6" max="6" width="16.5703125" customWidth="1"/>
    <col min="9" max="9" width="10.7109375" customWidth="1"/>
    <col min="11" max="11" width="13.7109375" bestFit="1" customWidth="1"/>
    <col min="12" max="12" width="10.5703125" customWidth="1"/>
    <col min="13" max="14" width="9.5703125" bestFit="1" customWidth="1"/>
    <col min="15" max="15" width="4.28515625" style="16" customWidth="1"/>
    <col min="16" max="16" width="4.28515625" style="17" customWidth="1"/>
    <col min="37" max="37" width="23.7109375" customWidth="1"/>
    <col min="38" max="38" width="19.5703125" customWidth="1"/>
    <col min="42" max="42" width="22.42578125" customWidth="1"/>
    <col min="43" max="43" width="29.42578125" bestFit="1" customWidth="1"/>
    <col min="47" max="47" width="16" customWidth="1"/>
    <col min="48" max="48" width="14.28515625" customWidth="1"/>
    <col min="49" max="49" width="18.5703125" customWidth="1"/>
    <col min="50" max="50" width="19.85546875" bestFit="1" customWidth="1"/>
    <col min="51" max="51" width="12.85546875" customWidth="1"/>
  </cols>
  <sheetData>
    <row r="1" spans="1:52" x14ac:dyDescent="0.25">
      <c r="A1" s="98"/>
      <c r="B1" s="101" t="s">
        <v>82</v>
      </c>
      <c r="C1" s="98"/>
      <c r="D1" s="98"/>
      <c r="E1" s="98"/>
      <c r="F1" s="98"/>
      <c r="G1" s="98"/>
      <c r="H1" s="98"/>
      <c r="I1" s="98"/>
      <c r="J1" s="98"/>
      <c r="K1" s="98"/>
      <c r="L1" s="98"/>
      <c r="M1" s="98"/>
      <c r="N1" s="98"/>
      <c r="O1"/>
      <c r="P1"/>
    </row>
    <row r="2" spans="1:52" x14ac:dyDescent="0.25">
      <c r="A2" s="98"/>
      <c r="B2" s="102" t="s">
        <v>84</v>
      </c>
      <c r="C2" s="98"/>
      <c r="D2" s="98"/>
      <c r="E2" s="98"/>
      <c r="F2" s="98"/>
      <c r="G2" s="98"/>
      <c r="H2" s="98"/>
      <c r="I2" s="98"/>
      <c r="J2" s="98"/>
      <c r="K2" s="98"/>
      <c r="L2" s="98"/>
      <c r="M2" s="98"/>
      <c r="N2" s="98"/>
      <c r="O2"/>
      <c r="P2"/>
    </row>
    <row r="3" spans="1:52" x14ac:dyDescent="0.25">
      <c r="A3" s="98"/>
      <c r="B3" s="108" t="s">
        <v>90</v>
      </c>
      <c r="C3" s="98"/>
      <c r="D3" s="98"/>
      <c r="E3" s="98"/>
      <c r="F3" s="98"/>
      <c r="G3" s="98"/>
      <c r="H3" s="98"/>
      <c r="I3" s="98"/>
      <c r="J3" s="98"/>
      <c r="K3" s="98"/>
      <c r="L3" s="98"/>
      <c r="M3" s="98"/>
      <c r="N3" s="98"/>
      <c r="O3"/>
      <c r="P3"/>
    </row>
    <row r="4" spans="1:52" x14ac:dyDescent="0.25">
      <c r="A4" s="98" t="s">
        <v>0</v>
      </c>
      <c r="B4" s="97" t="s">
        <v>23</v>
      </c>
      <c r="C4" s="98"/>
      <c r="D4" s="98"/>
      <c r="E4" s="98"/>
      <c r="F4" s="98"/>
      <c r="G4" s="98"/>
      <c r="H4" s="98"/>
      <c r="I4" s="98"/>
      <c r="J4" s="98"/>
      <c r="K4" s="98"/>
      <c r="L4" s="98"/>
      <c r="M4" s="98"/>
      <c r="N4" s="98"/>
      <c r="O4"/>
      <c r="P4"/>
    </row>
    <row r="5" spans="1:52" x14ac:dyDescent="0.25">
      <c r="A5" s="98" t="s">
        <v>2</v>
      </c>
      <c r="B5" s="98" t="s">
        <v>92</v>
      </c>
      <c r="C5" s="98"/>
      <c r="D5" s="98"/>
      <c r="E5" s="98"/>
      <c r="F5" s="98"/>
      <c r="G5" s="98"/>
      <c r="H5" s="98"/>
      <c r="I5" s="98"/>
      <c r="J5" s="98"/>
      <c r="K5" s="98"/>
      <c r="L5" s="98"/>
      <c r="M5" s="98"/>
      <c r="N5" s="98"/>
      <c r="O5"/>
      <c r="P5"/>
    </row>
    <row r="6" spans="1:52" x14ac:dyDescent="0.25">
      <c r="A6" s="98" t="s">
        <v>3</v>
      </c>
      <c r="B6" s="97" t="s">
        <v>370</v>
      </c>
      <c r="C6" s="98"/>
      <c r="D6" s="98"/>
      <c r="E6" s="98"/>
      <c r="F6" s="98"/>
      <c r="G6" s="98"/>
      <c r="H6" s="98"/>
      <c r="I6" s="98"/>
      <c r="J6" s="98"/>
      <c r="K6" s="98"/>
      <c r="L6" s="98"/>
      <c r="M6" s="98"/>
      <c r="N6" s="98"/>
      <c r="O6"/>
      <c r="P6"/>
    </row>
    <row r="7" spans="1:52" x14ac:dyDescent="0.25">
      <c r="A7" s="98" t="s">
        <v>4</v>
      </c>
      <c r="B7" s="110" t="s">
        <v>415</v>
      </c>
      <c r="C7" s="98"/>
      <c r="D7" s="98"/>
      <c r="E7" s="98"/>
      <c r="F7" s="98"/>
      <c r="G7" s="98"/>
      <c r="H7" s="98"/>
      <c r="I7" s="98"/>
      <c r="J7" s="98"/>
      <c r="K7" s="98"/>
      <c r="L7" s="98"/>
      <c r="M7" s="98"/>
      <c r="N7" s="98"/>
      <c r="O7"/>
      <c r="P7"/>
    </row>
    <row r="8" spans="1:52" x14ac:dyDescent="0.25">
      <c r="A8" s="98" t="s">
        <v>5</v>
      </c>
      <c r="B8" s="97" t="s">
        <v>24</v>
      </c>
      <c r="C8" s="98"/>
      <c r="D8" s="98"/>
      <c r="E8" s="98"/>
      <c r="F8" s="98"/>
      <c r="G8" s="98"/>
      <c r="H8" s="98"/>
      <c r="I8" s="98"/>
      <c r="J8" s="98"/>
      <c r="K8" s="98"/>
      <c r="L8" s="98"/>
      <c r="M8" s="98"/>
      <c r="N8" s="98"/>
      <c r="O8"/>
      <c r="P8"/>
    </row>
    <row r="9" spans="1:52" x14ac:dyDescent="0.25">
      <c r="A9" s="98" t="s">
        <v>6</v>
      </c>
      <c r="B9" s="97" t="s">
        <v>25</v>
      </c>
      <c r="C9" s="98"/>
      <c r="D9" s="98"/>
      <c r="E9" s="98"/>
      <c r="F9" s="98"/>
      <c r="G9" s="98"/>
      <c r="H9" s="98"/>
      <c r="I9" s="98"/>
      <c r="J9" s="98"/>
      <c r="K9" s="98"/>
      <c r="L9" s="98"/>
      <c r="M9" s="98"/>
      <c r="N9" s="98"/>
      <c r="O9"/>
      <c r="P9"/>
    </row>
    <row r="10" spans="1:52" x14ac:dyDescent="0.25">
      <c r="A10" s="98" t="s">
        <v>16</v>
      </c>
      <c r="B10" s="102" t="s">
        <v>477</v>
      </c>
      <c r="C10" s="98"/>
      <c r="D10" s="98"/>
      <c r="E10" s="98"/>
      <c r="F10" s="98"/>
      <c r="G10" s="98"/>
      <c r="H10" s="98"/>
      <c r="I10" s="98"/>
      <c r="J10" s="98"/>
      <c r="K10" s="98"/>
      <c r="L10" s="98"/>
      <c r="M10" s="98"/>
      <c r="N10" s="98"/>
      <c r="O10"/>
      <c r="P10"/>
    </row>
    <row r="11" spans="1:52" x14ac:dyDescent="0.25">
      <c r="A11" s="98"/>
      <c r="B11" s="98"/>
      <c r="C11" s="98"/>
      <c r="D11" s="98"/>
      <c r="E11" s="98"/>
      <c r="F11" s="98"/>
      <c r="G11" s="98"/>
      <c r="H11" s="98"/>
      <c r="I11" s="98"/>
      <c r="J11" s="98"/>
      <c r="K11" s="98"/>
      <c r="L11" s="98"/>
      <c r="M11" s="98"/>
      <c r="N11" s="98"/>
      <c r="O11"/>
      <c r="P11"/>
    </row>
    <row r="12" spans="1:52" s="13" customFormat="1" ht="57" customHeight="1" x14ac:dyDescent="0.25">
      <c r="A12" s="102"/>
      <c r="B12" s="102"/>
      <c r="C12" s="271" t="s">
        <v>416</v>
      </c>
      <c r="D12" s="271" t="s">
        <v>26</v>
      </c>
      <c r="E12" s="271" t="s">
        <v>78</v>
      </c>
      <c r="F12" s="271" t="s">
        <v>27</v>
      </c>
      <c r="G12" s="271" t="s">
        <v>26</v>
      </c>
      <c r="H12" s="271" t="s">
        <v>78</v>
      </c>
      <c r="I12" s="271" t="s">
        <v>417</v>
      </c>
      <c r="J12" s="271" t="s">
        <v>26</v>
      </c>
      <c r="K12" s="271" t="s">
        <v>78</v>
      </c>
      <c r="L12" s="271" t="s">
        <v>28</v>
      </c>
      <c r="M12" s="271" t="s">
        <v>26</v>
      </c>
      <c r="N12" s="271" t="s">
        <v>78</v>
      </c>
      <c r="O12" s="27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x14ac:dyDescent="0.25">
      <c r="A13" s="98" t="s">
        <v>405</v>
      </c>
      <c r="B13" s="98" t="s">
        <v>29</v>
      </c>
      <c r="C13" s="105">
        <v>113.24</v>
      </c>
      <c r="D13" s="105"/>
      <c r="E13" s="105"/>
      <c r="F13" s="105"/>
      <c r="G13" s="105"/>
      <c r="H13" s="105"/>
      <c r="I13" s="105">
        <v>106.83</v>
      </c>
      <c r="J13" s="105"/>
      <c r="K13" s="105"/>
      <c r="L13" s="100">
        <v>1366.33</v>
      </c>
      <c r="M13" s="105"/>
      <c r="N13" s="105"/>
      <c r="O13"/>
      <c r="P13"/>
    </row>
    <row r="14" spans="1:52" x14ac:dyDescent="0.25">
      <c r="A14" s="98" t="s">
        <v>405</v>
      </c>
      <c r="B14" s="98" t="s">
        <v>30</v>
      </c>
      <c r="C14" s="105">
        <v>122.84</v>
      </c>
      <c r="D14" s="105"/>
      <c r="E14" s="105"/>
      <c r="F14" s="105"/>
      <c r="G14" s="105"/>
      <c r="H14" s="105"/>
      <c r="I14" s="105">
        <v>102.67</v>
      </c>
      <c r="J14" s="105"/>
      <c r="K14" s="105"/>
      <c r="L14" s="100">
        <v>1484.67</v>
      </c>
      <c r="M14" s="105"/>
      <c r="N14" s="105"/>
      <c r="O14"/>
      <c r="P14"/>
    </row>
    <row r="15" spans="1:52" x14ac:dyDescent="0.25">
      <c r="A15" s="98" t="s">
        <v>405</v>
      </c>
      <c r="B15" s="98" t="s">
        <v>31</v>
      </c>
      <c r="C15" s="105">
        <v>132.84</v>
      </c>
      <c r="D15" s="105"/>
      <c r="E15" s="105"/>
      <c r="F15" s="105"/>
      <c r="G15" s="105"/>
      <c r="H15" s="105"/>
      <c r="I15" s="105">
        <v>101.68</v>
      </c>
      <c r="J15" s="105"/>
      <c r="K15" s="105"/>
      <c r="L15" s="100">
        <v>1811.67</v>
      </c>
      <c r="M15" s="105"/>
      <c r="N15" s="105"/>
      <c r="O15"/>
      <c r="P15"/>
    </row>
    <row r="16" spans="1:52" x14ac:dyDescent="0.25">
      <c r="A16" s="98" t="s">
        <v>405</v>
      </c>
      <c r="B16" s="98" t="s">
        <v>32</v>
      </c>
      <c r="C16" s="105">
        <v>140.71</v>
      </c>
      <c r="D16" s="105"/>
      <c r="E16" s="105"/>
      <c r="F16" s="105"/>
      <c r="G16" s="105"/>
      <c r="H16" s="105"/>
      <c r="I16" s="105">
        <v>105.01</v>
      </c>
      <c r="J16" s="105"/>
      <c r="K16" s="105"/>
      <c r="L16" s="100">
        <v>2003</v>
      </c>
      <c r="M16" s="105"/>
      <c r="N16" s="105"/>
      <c r="O16"/>
      <c r="P16"/>
    </row>
    <row r="17" spans="1:16" x14ac:dyDescent="0.25">
      <c r="A17" s="98" t="s">
        <v>406</v>
      </c>
      <c r="B17" s="98" t="s">
        <v>33</v>
      </c>
      <c r="C17" s="105">
        <v>150.44999999999999</v>
      </c>
      <c r="D17" s="105"/>
      <c r="E17" s="105"/>
      <c r="F17" s="105"/>
      <c r="G17" s="105"/>
      <c r="H17" s="105"/>
      <c r="I17" s="105">
        <v>106.69</v>
      </c>
      <c r="J17" s="105"/>
      <c r="K17" s="105"/>
      <c r="L17" s="100">
        <v>2163</v>
      </c>
      <c r="M17" s="105"/>
      <c r="N17" s="105"/>
      <c r="O17"/>
      <c r="P17"/>
    </row>
    <row r="18" spans="1:16" x14ac:dyDescent="0.25">
      <c r="A18" s="98" t="s">
        <v>406</v>
      </c>
      <c r="B18" s="98" t="s">
        <v>34</v>
      </c>
      <c r="C18" s="105">
        <v>155.47999999999999</v>
      </c>
      <c r="D18" s="105"/>
      <c r="E18" s="105"/>
      <c r="F18" s="105"/>
      <c r="G18" s="105"/>
      <c r="H18" s="105"/>
      <c r="I18" s="105">
        <v>110.15</v>
      </c>
      <c r="J18" s="105"/>
      <c r="K18" s="105"/>
      <c r="L18" s="100">
        <v>2096.33</v>
      </c>
      <c r="M18" s="105"/>
      <c r="N18" s="105"/>
      <c r="O18"/>
      <c r="P18"/>
    </row>
    <row r="19" spans="1:16" x14ac:dyDescent="0.25">
      <c r="A19" s="98" t="s">
        <v>406</v>
      </c>
      <c r="B19" s="98" t="s">
        <v>35</v>
      </c>
      <c r="C19" s="105">
        <v>158.58000000000001</v>
      </c>
      <c r="D19" s="105"/>
      <c r="E19" s="105"/>
      <c r="F19" s="105"/>
      <c r="G19" s="105"/>
      <c r="H19" s="105"/>
      <c r="I19" s="105">
        <v>113.01</v>
      </c>
      <c r="J19" s="105"/>
      <c r="K19" s="105"/>
      <c r="L19" s="100">
        <v>2089.67</v>
      </c>
      <c r="M19" s="105"/>
      <c r="N19" s="105"/>
      <c r="O19"/>
      <c r="P19"/>
    </row>
    <row r="20" spans="1:16" x14ac:dyDescent="0.25">
      <c r="A20" s="98" t="s">
        <v>406</v>
      </c>
      <c r="B20" s="98" t="s">
        <v>36</v>
      </c>
      <c r="C20" s="105">
        <v>179.45</v>
      </c>
      <c r="D20" s="105"/>
      <c r="E20" s="105"/>
      <c r="F20" s="105"/>
      <c r="G20" s="105"/>
      <c r="H20" s="105"/>
      <c r="I20" s="105">
        <v>118.06</v>
      </c>
      <c r="J20" s="105"/>
      <c r="K20" s="105"/>
      <c r="L20" s="100">
        <v>2343.33</v>
      </c>
      <c r="M20" s="105"/>
      <c r="N20" s="105"/>
      <c r="O20"/>
      <c r="P20"/>
    </row>
    <row r="21" spans="1:16" x14ac:dyDescent="0.25">
      <c r="A21" s="98" t="s">
        <v>407</v>
      </c>
      <c r="B21" s="98" t="s">
        <v>37</v>
      </c>
      <c r="C21" s="105">
        <v>200.38</v>
      </c>
      <c r="D21" s="105"/>
      <c r="E21" s="105"/>
      <c r="F21" s="105"/>
      <c r="G21" s="105"/>
      <c r="H21" s="105"/>
      <c r="I21" s="105">
        <v>120.91</v>
      </c>
      <c r="J21" s="105"/>
      <c r="K21" s="105"/>
      <c r="L21" s="100">
        <v>2500.33</v>
      </c>
      <c r="M21" s="105"/>
      <c r="N21" s="105"/>
      <c r="O21"/>
      <c r="P21"/>
    </row>
    <row r="22" spans="1:16" x14ac:dyDescent="0.25">
      <c r="A22" s="98" t="s">
        <v>407</v>
      </c>
      <c r="B22" s="98" t="s">
        <v>38</v>
      </c>
      <c r="C22" s="105">
        <v>199.28</v>
      </c>
      <c r="D22" s="105"/>
      <c r="E22" s="105"/>
      <c r="F22" s="105"/>
      <c r="G22" s="105"/>
      <c r="H22" s="105"/>
      <c r="I22" s="105">
        <v>124.28</v>
      </c>
      <c r="J22" s="105"/>
      <c r="K22" s="105"/>
      <c r="L22" s="100">
        <v>2577.33</v>
      </c>
      <c r="M22" s="105"/>
      <c r="N22" s="105"/>
      <c r="O22"/>
      <c r="P22"/>
    </row>
    <row r="23" spans="1:16" x14ac:dyDescent="0.25">
      <c r="A23" s="98" t="s">
        <v>407</v>
      </c>
      <c r="B23" s="98" t="s">
        <v>39</v>
      </c>
      <c r="C23" s="105">
        <v>190.72</v>
      </c>
      <c r="D23" s="105"/>
      <c r="E23" s="105"/>
      <c r="F23" s="105"/>
      <c r="G23" s="105"/>
      <c r="H23" s="105"/>
      <c r="I23" s="105">
        <v>126.5</v>
      </c>
      <c r="J23" s="105"/>
      <c r="K23" s="105"/>
      <c r="L23" s="100">
        <v>2400.67</v>
      </c>
      <c r="M23" s="105"/>
      <c r="N23" s="105"/>
      <c r="O23"/>
      <c r="P23"/>
    </row>
    <row r="24" spans="1:16" x14ac:dyDescent="0.25">
      <c r="A24" s="98" t="s">
        <v>407</v>
      </c>
      <c r="B24" s="98" t="s">
        <v>40</v>
      </c>
      <c r="C24" s="105">
        <v>168.01</v>
      </c>
      <c r="D24" s="105"/>
      <c r="E24" s="105"/>
      <c r="F24" s="105"/>
      <c r="G24" s="105"/>
      <c r="H24" s="105"/>
      <c r="I24" s="105">
        <v>132.66</v>
      </c>
      <c r="J24" s="105"/>
      <c r="K24" s="105"/>
      <c r="L24" s="100">
        <v>2114.67</v>
      </c>
      <c r="M24" s="105"/>
      <c r="N24" s="105"/>
      <c r="O24"/>
      <c r="P24"/>
    </row>
    <row r="25" spans="1:16" x14ac:dyDescent="0.25">
      <c r="A25" s="98" t="s">
        <v>408</v>
      </c>
      <c r="B25" s="98" t="s">
        <v>41</v>
      </c>
      <c r="C25" s="105">
        <v>173.01</v>
      </c>
      <c r="D25" s="105"/>
      <c r="E25" s="105"/>
      <c r="F25" s="105"/>
      <c r="G25" s="105"/>
      <c r="H25" s="105"/>
      <c r="I25" s="105">
        <v>132.16999999999999</v>
      </c>
      <c r="J25" s="105"/>
      <c r="K25" s="105"/>
      <c r="L25" s="100">
        <v>2177</v>
      </c>
      <c r="M25" s="105"/>
      <c r="N25" s="105"/>
      <c r="O25"/>
      <c r="P25"/>
    </row>
    <row r="26" spans="1:16" x14ac:dyDescent="0.25">
      <c r="A26" s="98" t="s">
        <v>408</v>
      </c>
      <c r="B26" s="98" t="s">
        <v>42</v>
      </c>
      <c r="C26" s="105">
        <v>170.29</v>
      </c>
      <c r="D26" s="105"/>
      <c r="E26" s="105"/>
      <c r="F26" s="105"/>
      <c r="G26" s="105"/>
      <c r="H26" s="105"/>
      <c r="I26" s="105">
        <v>132.51</v>
      </c>
      <c r="J26" s="105"/>
      <c r="K26" s="105"/>
      <c r="L26" s="100">
        <v>1977.67</v>
      </c>
      <c r="M26" s="105"/>
      <c r="N26" s="105"/>
      <c r="O26"/>
      <c r="P26"/>
    </row>
    <row r="27" spans="1:16" x14ac:dyDescent="0.25">
      <c r="A27" s="98" t="s">
        <v>408</v>
      </c>
      <c r="B27" s="98" t="s">
        <v>43</v>
      </c>
      <c r="C27" s="105">
        <v>170.97</v>
      </c>
      <c r="D27" s="105"/>
      <c r="E27" s="105"/>
      <c r="F27" s="105"/>
      <c r="G27" s="105"/>
      <c r="H27" s="105"/>
      <c r="I27" s="105">
        <v>133.6</v>
      </c>
      <c r="J27" s="105"/>
      <c r="K27" s="105"/>
      <c r="L27" s="100">
        <v>1927.33</v>
      </c>
      <c r="M27" s="105"/>
      <c r="N27" s="105"/>
      <c r="O27"/>
      <c r="P27"/>
    </row>
    <row r="28" spans="1:16" x14ac:dyDescent="0.25">
      <c r="A28" s="98" t="s">
        <v>408</v>
      </c>
      <c r="B28" s="98" t="s">
        <v>44</v>
      </c>
      <c r="C28" s="105">
        <v>170.28</v>
      </c>
      <c r="D28" s="105"/>
      <c r="E28" s="105"/>
      <c r="F28" s="105"/>
      <c r="G28" s="105"/>
      <c r="H28" s="105"/>
      <c r="I28" s="105">
        <v>129.96</v>
      </c>
      <c r="J28" s="105"/>
      <c r="K28" s="105"/>
      <c r="L28" s="100">
        <v>2000.23</v>
      </c>
      <c r="M28" s="105"/>
      <c r="N28" s="105"/>
      <c r="O28"/>
      <c r="P28"/>
    </row>
    <row r="29" spans="1:16" x14ac:dyDescent="0.25">
      <c r="A29" s="98" t="s">
        <v>409</v>
      </c>
      <c r="B29" s="98" t="s">
        <v>45</v>
      </c>
      <c r="C29" s="105">
        <v>174.9</v>
      </c>
      <c r="D29" s="105"/>
      <c r="E29" s="105"/>
      <c r="F29" s="105"/>
      <c r="G29" s="105"/>
      <c r="H29" s="105"/>
      <c r="I29" s="105">
        <v>125.15</v>
      </c>
      <c r="J29" s="105"/>
      <c r="K29" s="105"/>
      <c r="L29" s="100">
        <v>2000.86</v>
      </c>
      <c r="M29" s="105"/>
      <c r="N29" s="105"/>
      <c r="O29"/>
      <c r="P29"/>
    </row>
    <row r="30" spans="1:16" x14ac:dyDescent="0.25">
      <c r="A30" s="98" t="s">
        <v>409</v>
      </c>
      <c r="B30" s="98" t="s">
        <v>46</v>
      </c>
      <c r="C30" s="105">
        <v>169.9</v>
      </c>
      <c r="D30" s="105"/>
      <c r="E30" s="105"/>
      <c r="F30" s="105"/>
      <c r="G30" s="105"/>
      <c r="H30" s="105"/>
      <c r="I30" s="105">
        <v>125.68</v>
      </c>
      <c r="J30" s="105"/>
      <c r="K30" s="105"/>
      <c r="L30" s="100">
        <v>1835.33</v>
      </c>
      <c r="M30" s="105"/>
      <c r="N30" s="105"/>
      <c r="O30"/>
      <c r="P30"/>
    </row>
    <row r="31" spans="1:16" x14ac:dyDescent="0.25">
      <c r="A31" s="98" t="s">
        <v>409</v>
      </c>
      <c r="B31" s="98" t="s">
        <v>47</v>
      </c>
      <c r="C31" s="105">
        <v>166</v>
      </c>
      <c r="D31" s="105"/>
      <c r="E31" s="105"/>
      <c r="F31" s="105"/>
      <c r="G31" s="105"/>
      <c r="H31" s="105"/>
      <c r="I31" s="105">
        <v>126.07</v>
      </c>
      <c r="J31" s="105"/>
      <c r="K31" s="105"/>
      <c r="L31" s="100">
        <v>1780.33</v>
      </c>
      <c r="M31" s="105"/>
      <c r="N31" s="105"/>
      <c r="O31"/>
      <c r="P31"/>
    </row>
    <row r="32" spans="1:16" x14ac:dyDescent="0.25">
      <c r="A32" s="98" t="s">
        <v>409</v>
      </c>
      <c r="B32" s="98" t="s">
        <v>48</v>
      </c>
      <c r="C32" s="105">
        <v>165.1</v>
      </c>
      <c r="D32" s="105"/>
      <c r="E32" s="105"/>
      <c r="F32" s="105"/>
      <c r="G32" s="105"/>
      <c r="H32" s="105"/>
      <c r="I32" s="105">
        <v>125.81</v>
      </c>
      <c r="J32" s="105"/>
      <c r="K32" s="105"/>
      <c r="L32" s="100">
        <v>1774</v>
      </c>
      <c r="M32" s="105"/>
      <c r="N32" s="105"/>
      <c r="O32"/>
      <c r="P32"/>
    </row>
    <row r="33" spans="1:64" x14ac:dyDescent="0.25">
      <c r="A33" s="98" t="s">
        <v>410</v>
      </c>
      <c r="B33" s="98" t="s">
        <v>49</v>
      </c>
      <c r="C33" s="105">
        <v>167.2</v>
      </c>
      <c r="D33" s="105"/>
      <c r="E33" s="105"/>
      <c r="F33" s="105"/>
      <c r="G33" s="105"/>
      <c r="H33" s="105"/>
      <c r="I33" s="105">
        <v>125.37</v>
      </c>
      <c r="J33" s="105"/>
      <c r="K33" s="105"/>
      <c r="L33" s="100">
        <v>1705.67</v>
      </c>
      <c r="M33" s="105"/>
      <c r="N33" s="105"/>
      <c r="O33"/>
      <c r="P33"/>
    </row>
    <row r="34" spans="1:64" x14ac:dyDescent="0.25">
      <c r="A34" s="98" t="s">
        <v>410</v>
      </c>
      <c r="B34" s="98" t="s">
        <v>50</v>
      </c>
      <c r="C34" s="105">
        <v>168.34</v>
      </c>
      <c r="D34" s="105"/>
      <c r="E34" s="105"/>
      <c r="F34" s="105"/>
      <c r="G34" s="105">
        <v>199.33</v>
      </c>
      <c r="H34" s="105"/>
      <c r="I34" s="105">
        <v>131.44</v>
      </c>
      <c r="J34" s="105"/>
      <c r="K34" s="105"/>
      <c r="L34" s="100">
        <v>1797.33</v>
      </c>
      <c r="M34" s="105"/>
      <c r="N34" s="105"/>
      <c r="O34"/>
      <c r="P34"/>
    </row>
    <row r="35" spans="1:64" x14ac:dyDescent="0.25">
      <c r="A35" s="98" t="s">
        <v>410</v>
      </c>
      <c r="B35" s="98" t="s">
        <v>51</v>
      </c>
      <c r="C35" s="105">
        <v>161.1</v>
      </c>
      <c r="D35" s="105">
        <v>159.19999999999999</v>
      </c>
      <c r="E35" s="105">
        <v>160.9</v>
      </c>
      <c r="F35" s="105"/>
      <c r="G35" s="105">
        <v>171.39</v>
      </c>
      <c r="H35" s="100">
        <v>188.16</v>
      </c>
      <c r="I35" s="105">
        <v>135.22999999999999</v>
      </c>
      <c r="J35" s="100">
        <v>136.25</v>
      </c>
      <c r="K35" s="100"/>
      <c r="L35" s="100">
        <v>1989</v>
      </c>
      <c r="M35" s="113"/>
      <c r="N35" s="113"/>
      <c r="O35"/>
      <c r="P35"/>
    </row>
    <row r="36" spans="1:64" x14ac:dyDescent="0.25">
      <c r="A36" s="98" t="s">
        <v>410</v>
      </c>
      <c r="B36" s="98" t="s">
        <v>52</v>
      </c>
      <c r="C36" s="105"/>
      <c r="D36" s="105">
        <v>158.85</v>
      </c>
      <c r="E36" s="105">
        <v>152.74</v>
      </c>
      <c r="F36" s="105"/>
      <c r="G36" s="105">
        <v>172.26</v>
      </c>
      <c r="H36" s="100">
        <v>144.27000000000001</v>
      </c>
      <c r="I36" s="105">
        <v>137.54</v>
      </c>
      <c r="J36" s="100">
        <v>135.05000000000001</v>
      </c>
      <c r="K36" s="100">
        <v>137.54</v>
      </c>
      <c r="L36" s="100">
        <v>1968</v>
      </c>
      <c r="M36" s="113">
        <v>1946.29</v>
      </c>
      <c r="N36" s="113">
        <v>1968</v>
      </c>
      <c r="O36"/>
      <c r="P36"/>
    </row>
    <row r="37" spans="1:64" x14ac:dyDescent="0.25">
      <c r="A37" s="98" t="s">
        <v>411</v>
      </c>
      <c r="B37" s="98" t="s">
        <v>53</v>
      </c>
      <c r="C37" s="105"/>
      <c r="D37" s="105">
        <v>158.68</v>
      </c>
      <c r="E37" s="105">
        <v>149.52000000000001</v>
      </c>
      <c r="F37" s="105"/>
      <c r="G37" s="105">
        <v>177.58</v>
      </c>
      <c r="H37" s="100">
        <v>123.71</v>
      </c>
      <c r="I37" s="98"/>
      <c r="J37" s="100">
        <v>134.33000000000001</v>
      </c>
      <c r="K37" s="100">
        <v>138.97</v>
      </c>
      <c r="L37" s="100"/>
      <c r="M37" s="113">
        <v>1982.65</v>
      </c>
      <c r="N37" s="98">
        <v>1873.5</v>
      </c>
      <c r="O37"/>
      <c r="P37"/>
    </row>
    <row r="38" spans="1:64" x14ac:dyDescent="0.25">
      <c r="A38" s="98" t="s">
        <v>411</v>
      </c>
      <c r="B38" s="98" t="s">
        <v>54</v>
      </c>
      <c r="C38" s="105"/>
      <c r="D38" s="105">
        <v>158.51</v>
      </c>
      <c r="E38" s="105">
        <v>149.53</v>
      </c>
      <c r="F38" s="105"/>
      <c r="G38" s="105">
        <v>178.45</v>
      </c>
      <c r="H38" s="100">
        <v>105.74</v>
      </c>
      <c r="I38" s="98"/>
      <c r="J38" s="100">
        <v>134.36000000000001</v>
      </c>
      <c r="K38" s="100">
        <v>139.04</v>
      </c>
      <c r="L38" s="100"/>
      <c r="M38" s="113">
        <v>2019.66</v>
      </c>
      <c r="N38" s="98">
        <v>1928.26</v>
      </c>
      <c r="O38"/>
      <c r="P38"/>
    </row>
    <row r="39" spans="1:64" x14ac:dyDescent="0.25">
      <c r="A39" s="98" t="s">
        <v>411</v>
      </c>
      <c r="B39" s="98" t="s">
        <v>55</v>
      </c>
      <c r="C39" s="105"/>
      <c r="D39" s="105">
        <v>158.32</v>
      </c>
      <c r="E39" s="105">
        <v>149.53</v>
      </c>
      <c r="F39" s="105"/>
      <c r="G39" s="105">
        <v>177.87</v>
      </c>
      <c r="H39" s="100">
        <v>101.44</v>
      </c>
      <c r="I39" s="98"/>
      <c r="J39" s="100">
        <v>134.53</v>
      </c>
      <c r="K39" s="100">
        <v>139.21</v>
      </c>
      <c r="L39" s="100"/>
      <c r="M39" s="113">
        <v>2057.04</v>
      </c>
      <c r="N39" s="98">
        <v>1970.87</v>
      </c>
      <c r="O39"/>
      <c r="P39"/>
    </row>
    <row r="40" spans="1:64" x14ac:dyDescent="0.25">
      <c r="A40" s="98" t="s">
        <v>411</v>
      </c>
      <c r="B40" s="98" t="s">
        <v>56</v>
      </c>
      <c r="C40" s="105"/>
      <c r="D40" s="105">
        <v>158.27000000000001</v>
      </c>
      <c r="E40" s="105">
        <v>149.53</v>
      </c>
      <c r="F40" s="105"/>
      <c r="G40" s="105">
        <v>177.84</v>
      </c>
      <c r="H40" s="100">
        <v>105.67</v>
      </c>
      <c r="I40" s="98"/>
      <c r="J40" s="100">
        <v>134.72999999999999</v>
      </c>
      <c r="K40" s="100">
        <v>139.47</v>
      </c>
      <c r="L40" s="100"/>
      <c r="M40" s="113">
        <v>2094.89</v>
      </c>
      <c r="N40" s="98">
        <v>2002.89</v>
      </c>
      <c r="O40"/>
      <c r="P40"/>
    </row>
    <row r="41" spans="1:64" x14ac:dyDescent="0.25">
      <c r="A41" s="98" t="s">
        <v>412</v>
      </c>
      <c r="B41" s="98" t="s">
        <v>57</v>
      </c>
      <c r="C41" s="105"/>
      <c r="D41" s="105">
        <v>158.22</v>
      </c>
      <c r="E41" s="105">
        <v>149.53</v>
      </c>
      <c r="F41" s="105"/>
      <c r="G41" s="105">
        <v>177.66</v>
      </c>
      <c r="H41" s="100">
        <v>114.21</v>
      </c>
      <c r="I41" s="98"/>
      <c r="J41" s="100">
        <v>134.84</v>
      </c>
      <c r="K41" s="100">
        <v>139.83000000000001</v>
      </c>
      <c r="L41" s="100"/>
      <c r="M41" s="113">
        <v>2137.9</v>
      </c>
      <c r="N41" s="98">
        <v>2025.86</v>
      </c>
      <c r="O41"/>
      <c r="P41"/>
    </row>
    <row r="42" spans="1:64" x14ac:dyDescent="0.25">
      <c r="A42" s="98" t="s">
        <v>412</v>
      </c>
      <c r="B42" s="98" t="s">
        <v>58</v>
      </c>
      <c r="C42" s="105"/>
      <c r="D42" s="105">
        <v>158.22</v>
      </c>
      <c r="E42" s="105">
        <v>149.53</v>
      </c>
      <c r="F42" s="105"/>
      <c r="G42" s="105">
        <v>177.91</v>
      </c>
      <c r="H42" s="100">
        <v>123.79</v>
      </c>
      <c r="I42" s="98"/>
      <c r="J42" s="100">
        <v>135.01</v>
      </c>
      <c r="K42" s="100">
        <v>140.28</v>
      </c>
      <c r="L42" s="100"/>
      <c r="M42" s="113">
        <v>2162.64</v>
      </c>
      <c r="N42" s="98">
        <v>2041.36</v>
      </c>
      <c r="O42"/>
      <c r="P42"/>
    </row>
    <row r="43" spans="1:64" x14ac:dyDescent="0.25">
      <c r="A43" s="98" t="s">
        <v>412</v>
      </c>
      <c r="B43" s="98" t="s">
        <v>59</v>
      </c>
      <c r="C43" s="105"/>
      <c r="D43" s="105">
        <v>158.22</v>
      </c>
      <c r="E43" s="105">
        <v>149.53</v>
      </c>
      <c r="F43" s="105"/>
      <c r="G43" s="105">
        <v>177.98</v>
      </c>
      <c r="H43" s="100">
        <v>132.06</v>
      </c>
      <c r="I43" s="98"/>
      <c r="J43" s="100">
        <v>135.38</v>
      </c>
      <c r="K43" s="100">
        <v>140.83000000000001</v>
      </c>
      <c r="L43" s="100"/>
      <c r="M43" s="113">
        <v>2180.29</v>
      </c>
      <c r="N43" s="98">
        <v>2050.94</v>
      </c>
      <c r="O43"/>
      <c r="P43"/>
    </row>
    <row r="44" spans="1:64" x14ac:dyDescent="0.25">
      <c r="A44" s="98" t="s">
        <v>412</v>
      </c>
      <c r="B44" s="98" t="s">
        <v>60</v>
      </c>
      <c r="C44" s="105"/>
      <c r="D44" s="105">
        <v>158.22</v>
      </c>
      <c r="E44" s="105">
        <v>149.53</v>
      </c>
      <c r="F44" s="105"/>
      <c r="G44" s="105">
        <v>178.27</v>
      </c>
      <c r="H44" s="100">
        <v>137.62</v>
      </c>
      <c r="I44" s="98"/>
      <c r="J44" s="100">
        <v>135.86000000000001</v>
      </c>
      <c r="K44" s="100">
        <v>141.46</v>
      </c>
      <c r="L44" s="100"/>
      <c r="M44" s="113">
        <v>2193.73</v>
      </c>
      <c r="N44" s="98">
        <v>2056.15</v>
      </c>
      <c r="O44"/>
      <c r="P44"/>
    </row>
    <row r="45" spans="1:64" x14ac:dyDescent="0.25">
      <c r="A45" s="98" t="s">
        <v>413</v>
      </c>
      <c r="B45" s="98" t="s">
        <v>61</v>
      </c>
      <c r="C45" s="105"/>
      <c r="D45" s="105">
        <v>158.22</v>
      </c>
      <c r="E45" s="105">
        <v>149.53</v>
      </c>
      <c r="F45" s="105"/>
      <c r="G45" s="105">
        <v>177.7</v>
      </c>
      <c r="H45" s="100">
        <v>138.80000000000001</v>
      </c>
      <c r="I45" s="98"/>
      <c r="J45" s="100">
        <v>136.76</v>
      </c>
      <c r="K45" s="100">
        <v>142.19999999999999</v>
      </c>
      <c r="L45" s="100"/>
      <c r="M45" s="113">
        <v>2205.15</v>
      </c>
      <c r="N45" s="98">
        <v>2058.5500000000002</v>
      </c>
      <c r="O45"/>
      <c r="P45"/>
    </row>
    <row r="46" spans="1:64" x14ac:dyDescent="0.25">
      <c r="A46" s="98" t="s">
        <v>413</v>
      </c>
      <c r="B46" s="98" t="s">
        <v>62</v>
      </c>
      <c r="C46" s="105"/>
      <c r="D46" s="105">
        <v>158.22</v>
      </c>
      <c r="E46" s="105">
        <v>149.53</v>
      </c>
      <c r="F46" s="105"/>
      <c r="G46" s="105">
        <v>177.43</v>
      </c>
      <c r="H46" s="100">
        <v>138.87</v>
      </c>
      <c r="I46" s="98"/>
      <c r="J46" s="100">
        <v>137.56</v>
      </c>
      <c r="K46" s="100">
        <v>143.03</v>
      </c>
      <c r="L46" s="100"/>
      <c r="M46" s="113">
        <v>2213.13</v>
      </c>
      <c r="N46" s="98">
        <v>2059.71</v>
      </c>
      <c r="O46"/>
      <c r="P46"/>
    </row>
    <row r="47" spans="1:64" x14ac:dyDescent="0.25">
      <c r="A47" s="98" t="s">
        <v>413</v>
      </c>
      <c r="B47" s="98" t="s">
        <v>63</v>
      </c>
      <c r="C47" s="105"/>
      <c r="D47" s="105">
        <v>158.22</v>
      </c>
      <c r="E47" s="105">
        <v>149.53</v>
      </c>
      <c r="F47" s="105"/>
      <c r="G47" s="105">
        <v>177.86</v>
      </c>
      <c r="H47" s="100">
        <v>138.72999999999999</v>
      </c>
      <c r="I47" s="98"/>
      <c r="J47" s="100">
        <v>138.19</v>
      </c>
      <c r="K47" s="100">
        <v>143.94999999999999</v>
      </c>
      <c r="L47" s="100"/>
      <c r="M47" s="113">
        <v>2218.8200000000002</v>
      </c>
      <c r="N47" s="98">
        <v>2061.1799999999998</v>
      </c>
      <c r="O47"/>
      <c r="P47"/>
    </row>
    <row r="48" spans="1:64" ht="15.75" customHeight="1" x14ac:dyDescent="0.25">
      <c r="A48" s="98" t="s">
        <v>413</v>
      </c>
      <c r="B48" s="98" t="s">
        <v>64</v>
      </c>
      <c r="C48" s="105"/>
      <c r="D48" s="105">
        <v>158.22</v>
      </c>
      <c r="E48" s="105">
        <v>149.53</v>
      </c>
      <c r="F48" s="105"/>
      <c r="G48" s="105">
        <v>177.7</v>
      </c>
      <c r="H48" s="100">
        <v>138.72999999999999</v>
      </c>
      <c r="I48" s="98"/>
      <c r="J48" s="100">
        <v>138.47</v>
      </c>
      <c r="K48" s="100">
        <v>144.96</v>
      </c>
      <c r="L48" s="100"/>
      <c r="M48" s="113">
        <v>2224.35</v>
      </c>
      <c r="N48" s="98">
        <v>2064.52</v>
      </c>
      <c r="O48"/>
      <c r="P48"/>
      <c r="BK48" t="s">
        <v>357</v>
      </c>
      <c r="BL48" s="92" t="s">
        <v>365</v>
      </c>
    </row>
    <row r="49" spans="1:67" x14ac:dyDescent="0.25">
      <c r="A49" s="98" t="s">
        <v>414</v>
      </c>
      <c r="B49" s="98" t="s">
        <v>81</v>
      </c>
      <c r="C49" s="98"/>
      <c r="D49" s="98"/>
      <c r="E49" s="105">
        <v>149.53</v>
      </c>
      <c r="F49" s="98"/>
      <c r="G49" s="98"/>
      <c r="H49" s="100">
        <v>138.72999999999999</v>
      </c>
      <c r="I49" s="98"/>
      <c r="J49" s="100"/>
      <c r="K49" s="100">
        <v>146.08000000000001</v>
      </c>
      <c r="L49" s="100"/>
      <c r="M49" s="113"/>
      <c r="N49" s="98">
        <v>2071.2800000000002</v>
      </c>
      <c r="O49"/>
      <c r="P49"/>
      <c r="BK49" t="s">
        <v>361</v>
      </c>
      <c r="BL49">
        <v>-0.21584861</v>
      </c>
    </row>
    <row r="50" spans="1:67" x14ac:dyDescent="0.25">
      <c r="A50" s="98"/>
      <c r="B50" s="98"/>
      <c r="C50" s="98"/>
      <c r="D50" s="98"/>
      <c r="E50" s="98"/>
      <c r="F50" s="98"/>
      <c r="G50" s="98"/>
      <c r="H50" s="98"/>
      <c r="I50" s="98"/>
      <c r="J50" s="98"/>
      <c r="K50" s="98"/>
      <c r="L50" s="98"/>
      <c r="M50" s="98"/>
      <c r="N50" s="98"/>
      <c r="O50"/>
      <c r="P50"/>
      <c r="BK50" t="s">
        <v>362</v>
      </c>
      <c r="BL50">
        <v>3.69691904</v>
      </c>
    </row>
    <row r="51" spans="1:67" x14ac:dyDescent="0.25">
      <c r="A51" s="98"/>
      <c r="B51" s="98"/>
      <c r="C51" s="105"/>
      <c r="D51" s="105"/>
      <c r="E51" s="105"/>
      <c r="F51" s="105"/>
      <c r="G51" s="98"/>
      <c r="H51" s="98"/>
      <c r="O51"/>
      <c r="P51"/>
      <c r="BD51" t="s">
        <v>354</v>
      </c>
      <c r="BK51" t="s">
        <v>363</v>
      </c>
      <c r="BL51">
        <v>2.1607086600000001</v>
      </c>
    </row>
    <row r="52" spans="1:67" x14ac:dyDescent="0.25">
      <c r="A52" s="98"/>
      <c r="B52" s="98"/>
      <c r="C52" s="105"/>
      <c r="D52" s="105"/>
      <c r="E52" s="105"/>
      <c r="F52" s="105"/>
      <c r="G52" s="98"/>
      <c r="H52" s="98"/>
      <c r="O52"/>
      <c r="P52"/>
      <c r="BK52" t="s">
        <v>364</v>
      </c>
      <c r="BL52" s="93">
        <v>1920.0617544199999</v>
      </c>
    </row>
    <row r="53" spans="1:67" x14ac:dyDescent="0.25">
      <c r="A53" s="98"/>
      <c r="B53" s="98"/>
      <c r="C53" s="105"/>
      <c r="D53" s="105"/>
      <c r="E53" s="105"/>
      <c r="F53" s="105"/>
      <c r="G53" s="98"/>
      <c r="H53" s="98"/>
      <c r="O53"/>
      <c r="P53"/>
      <c r="BD53" t="s">
        <v>49</v>
      </c>
      <c r="BE53">
        <v>1706</v>
      </c>
    </row>
    <row r="54" spans="1:67" x14ac:dyDescent="0.25">
      <c r="A54" s="98"/>
      <c r="B54" s="98"/>
      <c r="C54" s="105"/>
      <c r="D54" s="105"/>
      <c r="E54" s="105"/>
      <c r="F54" s="105"/>
      <c r="G54" s="98"/>
      <c r="H54" s="98"/>
      <c r="O54"/>
      <c r="P54"/>
      <c r="BD54" t="s">
        <v>50</v>
      </c>
      <c r="BE54">
        <v>1797</v>
      </c>
    </row>
    <row r="55" spans="1:67" x14ac:dyDescent="0.25">
      <c r="A55" s="98"/>
      <c r="B55" s="98"/>
      <c r="C55" s="105"/>
      <c r="D55" s="105"/>
      <c r="E55" s="105"/>
      <c r="F55" s="105"/>
      <c r="G55" s="98"/>
      <c r="H55" s="98"/>
      <c r="O55"/>
      <c r="P55"/>
      <c r="BD55" t="s">
        <v>51</v>
      </c>
      <c r="BE55">
        <v>1989</v>
      </c>
      <c r="BL55" t="s">
        <v>360</v>
      </c>
      <c r="BM55" t="s">
        <v>358</v>
      </c>
      <c r="BN55" t="s">
        <v>359</v>
      </c>
    </row>
    <row r="56" spans="1:67" x14ac:dyDescent="0.25">
      <c r="A56" s="98"/>
      <c r="B56" s="98"/>
      <c r="C56" s="105"/>
      <c r="D56" s="105"/>
      <c r="E56" s="105"/>
      <c r="F56" s="105"/>
      <c r="G56" s="98"/>
      <c r="H56" s="98"/>
      <c r="O56"/>
      <c r="P56"/>
      <c r="BC56" s="15"/>
      <c r="BD56" t="s">
        <v>52</v>
      </c>
      <c r="BE56">
        <v>1968</v>
      </c>
      <c r="BK56" s="78">
        <v>41974</v>
      </c>
      <c r="BL56">
        <v>1</v>
      </c>
      <c r="BM56">
        <f>AW56</f>
        <v>0</v>
      </c>
      <c r="BN56">
        <f>$BL$49*BL56^3+$BL$50*BL56^2+$BL$51*BL56+$BL$52</f>
        <v>1925.7035335099999</v>
      </c>
    </row>
    <row r="57" spans="1:67" x14ac:dyDescent="0.25">
      <c r="A57" s="98"/>
      <c r="B57" s="98"/>
      <c r="C57" s="105"/>
      <c r="D57" s="105"/>
      <c r="E57" s="105"/>
      <c r="F57" s="105"/>
      <c r="G57" s="98"/>
      <c r="H57" s="98"/>
      <c r="O57"/>
      <c r="P57"/>
      <c r="BC57" s="91"/>
      <c r="BD57" t="s">
        <v>53</v>
      </c>
      <c r="BE57">
        <v>1993</v>
      </c>
      <c r="BK57" s="78">
        <v>42064</v>
      </c>
      <c r="BL57">
        <v>2</v>
      </c>
      <c r="BM57">
        <f t="shared" ref="BM57:BM69" si="0">AX57</f>
        <v>0</v>
      </c>
      <c r="BN57">
        <f t="shared" ref="BN57:BN69" si="1">$BL$49*BL57^3+$BL$50*BL57^2+$BL$51*BL57+$BL$52</f>
        <v>1937.4440590199999</v>
      </c>
    </row>
    <row r="58" spans="1:67" x14ac:dyDescent="0.25">
      <c r="A58" s="98"/>
      <c r="B58" s="98"/>
      <c r="C58" s="105"/>
      <c r="D58" s="105"/>
      <c r="E58" s="105"/>
      <c r="F58" s="105"/>
      <c r="G58" s="98"/>
      <c r="H58" s="98"/>
      <c r="O58"/>
      <c r="P58"/>
      <c r="BC58" s="91"/>
      <c r="BD58" t="s">
        <v>54</v>
      </c>
      <c r="BE58">
        <v>2038</v>
      </c>
      <c r="BK58" s="78">
        <v>42156</v>
      </c>
      <c r="BL58">
        <v>3</v>
      </c>
      <c r="BM58">
        <f t="shared" si="0"/>
        <v>0</v>
      </c>
      <c r="BN58">
        <f t="shared" si="1"/>
        <v>1953.9882392899999</v>
      </c>
    </row>
    <row r="59" spans="1:67" x14ac:dyDescent="0.25">
      <c r="A59" s="98"/>
      <c r="B59" s="98"/>
      <c r="C59" s="105"/>
      <c r="D59" s="105"/>
      <c r="E59" s="105"/>
      <c r="F59" s="105"/>
      <c r="G59" s="98"/>
      <c r="H59" s="98"/>
      <c r="O59"/>
      <c r="P59"/>
      <c r="BC59" s="91"/>
      <c r="BD59" t="s">
        <v>55</v>
      </c>
      <c r="BE59">
        <v>2074</v>
      </c>
      <c r="BK59" s="78">
        <v>42248</v>
      </c>
      <c r="BL59">
        <v>4</v>
      </c>
      <c r="BM59">
        <f t="shared" si="0"/>
        <v>0</v>
      </c>
      <c r="BN59">
        <f t="shared" si="1"/>
        <v>1974.0409826599998</v>
      </c>
    </row>
    <row r="60" spans="1:67" x14ac:dyDescent="0.25">
      <c r="A60" s="98"/>
      <c r="B60" s="98"/>
      <c r="C60" s="105"/>
      <c r="D60" s="105"/>
      <c r="E60" s="105"/>
      <c r="F60" s="105"/>
      <c r="G60" s="98"/>
      <c r="H60" s="98"/>
      <c r="O60"/>
      <c r="P60"/>
      <c r="BC60" s="91"/>
      <c r="BD60" t="s">
        <v>56</v>
      </c>
      <c r="BE60">
        <v>2118</v>
      </c>
      <c r="BK60" s="78">
        <v>42339</v>
      </c>
      <c r="BL60">
        <v>5</v>
      </c>
      <c r="BM60">
        <f t="shared" si="0"/>
        <v>0</v>
      </c>
      <c r="BN60">
        <f t="shared" si="1"/>
        <v>1996.3071974699999</v>
      </c>
      <c r="BO60">
        <f>AVERAGE(BN57:BN60)</f>
        <v>1965.4451196099999</v>
      </c>
    </row>
    <row r="61" spans="1:67" x14ac:dyDescent="0.25">
      <c r="A61" s="98"/>
      <c r="B61" s="98"/>
      <c r="C61" s="105"/>
      <c r="D61" s="105"/>
      <c r="E61" s="105"/>
      <c r="F61" s="105"/>
      <c r="G61" s="98"/>
      <c r="H61" s="98"/>
      <c r="O61"/>
      <c r="P61"/>
      <c r="BF61" t="s">
        <v>355</v>
      </c>
      <c r="BG61" t="s">
        <v>356</v>
      </c>
      <c r="BK61" s="78">
        <v>42430</v>
      </c>
      <c r="BL61">
        <v>6</v>
      </c>
      <c r="BM61">
        <f t="shared" si="0"/>
        <v>0</v>
      </c>
      <c r="BN61">
        <f t="shared" si="1"/>
        <v>2019.4917920599999</v>
      </c>
    </row>
    <row r="62" spans="1:67" x14ac:dyDescent="0.25">
      <c r="A62" s="98"/>
      <c r="B62" s="98"/>
      <c r="C62" s="105"/>
      <c r="D62" s="105"/>
      <c r="E62" s="105"/>
      <c r="F62" s="105"/>
      <c r="G62" s="98"/>
      <c r="H62" s="98"/>
      <c r="O62"/>
      <c r="P62"/>
      <c r="BD62">
        <v>2015</v>
      </c>
      <c r="BE62">
        <v>1967.75</v>
      </c>
      <c r="BF62">
        <f>(BE62/AVERAGE(BE53:BE56)-1)*100</f>
        <v>5.509383378016075</v>
      </c>
      <c r="BG62" t="e">
        <f>AVERAGE(AX57:AX60)</f>
        <v>#DIV/0!</v>
      </c>
      <c r="BK62" s="78">
        <v>42522</v>
      </c>
      <c r="BL62">
        <v>7</v>
      </c>
      <c r="BM62">
        <f t="shared" si="0"/>
        <v>0</v>
      </c>
      <c r="BN62">
        <f t="shared" si="1"/>
        <v>2042.2996747699999</v>
      </c>
    </row>
    <row r="63" spans="1:67" x14ac:dyDescent="0.25">
      <c r="A63" s="98"/>
      <c r="B63" s="98"/>
      <c r="C63" s="105"/>
      <c r="D63" s="105"/>
      <c r="E63" s="105"/>
      <c r="F63" s="105"/>
      <c r="G63" s="98"/>
      <c r="H63" s="98"/>
      <c r="O63"/>
      <c r="P63"/>
      <c r="BD63">
        <v>2016</v>
      </c>
      <c r="BE63" s="94">
        <v>2069.5</v>
      </c>
      <c r="BF63">
        <f>(BE63/BE62-1)*100</f>
        <v>5.170880447211279</v>
      </c>
      <c r="BG63" s="94" t="e">
        <f>AVERAGE(AX61:AX64)</f>
        <v>#DIV/0!</v>
      </c>
      <c r="BH63" t="e">
        <f>BE63-BG63</f>
        <v>#DIV/0!</v>
      </c>
      <c r="BJ63">
        <v>1.2204862497783324</v>
      </c>
      <c r="BK63" s="78">
        <v>42614</v>
      </c>
      <c r="BL63">
        <v>8</v>
      </c>
      <c r="BM63">
        <f t="shared" si="0"/>
        <v>0</v>
      </c>
      <c r="BN63">
        <f t="shared" si="1"/>
        <v>2063.4357539399998</v>
      </c>
    </row>
    <row r="64" spans="1:67" x14ac:dyDescent="0.25">
      <c r="A64" s="98"/>
      <c r="B64" s="98"/>
      <c r="C64" s="105"/>
      <c r="D64" s="105"/>
      <c r="E64" s="105"/>
      <c r="F64" s="105"/>
      <c r="G64" s="98"/>
      <c r="H64" s="98"/>
      <c r="O64"/>
      <c r="P64"/>
      <c r="BD64">
        <v>2017</v>
      </c>
      <c r="BE64" s="94">
        <v>2085.5</v>
      </c>
      <c r="BF64">
        <f t="shared" ref="BF64:BF65" si="2">(BE64/BE63-1)*100</f>
        <v>0.77313360715147716</v>
      </c>
      <c r="BG64" s="94" t="e">
        <f>AVERAGE(AX65:AX68)</f>
        <v>#DIV/0!</v>
      </c>
      <c r="BH64" t="e">
        <f>BE64-BG64</f>
        <v>#DIV/0!</v>
      </c>
      <c r="BJ64">
        <v>1.215195566035618</v>
      </c>
      <c r="BK64" s="78">
        <v>42705</v>
      </c>
      <c r="BL64">
        <v>9</v>
      </c>
      <c r="BM64">
        <f t="shared" si="0"/>
        <v>0</v>
      </c>
      <c r="BN64">
        <f t="shared" si="1"/>
        <v>2081.60493791</v>
      </c>
      <c r="BO64">
        <f>AVERAGE(BN61:BN64)</f>
        <v>2051.7080396699998</v>
      </c>
    </row>
    <row r="65" spans="1:67" x14ac:dyDescent="0.25">
      <c r="A65" s="98"/>
      <c r="B65" s="98"/>
      <c r="C65" s="105"/>
      <c r="D65" s="105"/>
      <c r="E65" s="105"/>
      <c r="F65" s="105"/>
      <c r="G65" s="98"/>
      <c r="H65" s="98"/>
      <c r="O65"/>
      <c r="P65"/>
      <c r="BD65">
        <v>2018</v>
      </c>
      <c r="BE65" s="94">
        <v>2093.5</v>
      </c>
      <c r="BF65">
        <f t="shared" si="2"/>
        <v>0.38360105490289342</v>
      </c>
      <c r="BG65" s="94">
        <f>AX69</f>
        <v>0</v>
      </c>
      <c r="BK65" s="78">
        <v>42795</v>
      </c>
      <c r="BL65">
        <v>10</v>
      </c>
      <c r="BM65">
        <f t="shared" si="0"/>
        <v>0</v>
      </c>
      <c r="BN65">
        <f t="shared" si="1"/>
        <v>2095.5121350199997</v>
      </c>
    </row>
    <row r="66" spans="1:67" x14ac:dyDescent="0.25">
      <c r="A66" s="98"/>
      <c r="B66" s="98"/>
      <c r="C66" s="105"/>
      <c r="D66" s="105"/>
      <c r="E66" s="105"/>
      <c r="F66" s="105"/>
      <c r="G66" s="98"/>
      <c r="H66" s="98"/>
      <c r="O66"/>
      <c r="P66"/>
      <c r="BK66" s="78">
        <v>42887</v>
      </c>
      <c r="BL66">
        <v>11</v>
      </c>
      <c r="BM66">
        <f t="shared" si="0"/>
        <v>0</v>
      </c>
      <c r="BN66">
        <f t="shared" si="1"/>
        <v>2103.8622536100002</v>
      </c>
    </row>
    <row r="67" spans="1:67" x14ac:dyDescent="0.25">
      <c r="A67" s="98"/>
      <c r="B67" s="98"/>
      <c r="C67" s="105"/>
      <c r="D67" s="105"/>
      <c r="E67" s="105"/>
      <c r="F67" s="105"/>
      <c r="G67" s="98"/>
      <c r="H67" s="98"/>
      <c r="O67"/>
      <c r="P67"/>
      <c r="BK67" s="78">
        <v>42979</v>
      </c>
      <c r="BL67">
        <v>12</v>
      </c>
      <c r="BM67">
        <f t="shared" si="0"/>
        <v>0</v>
      </c>
      <c r="BN67">
        <f t="shared" si="1"/>
        <v>2105.3602020200001</v>
      </c>
    </row>
    <row r="68" spans="1:67" x14ac:dyDescent="0.25">
      <c r="A68" s="98"/>
      <c r="B68" s="98"/>
      <c r="C68" s="105"/>
      <c r="D68" s="105"/>
      <c r="E68" s="105"/>
      <c r="F68" s="105"/>
      <c r="G68" s="98"/>
      <c r="H68" s="98"/>
      <c r="O68"/>
      <c r="P68"/>
      <c r="BK68" s="78">
        <v>43070</v>
      </c>
      <c r="BL68">
        <v>13</v>
      </c>
      <c r="BM68">
        <f t="shared" si="0"/>
        <v>0</v>
      </c>
      <c r="BN68">
        <f t="shared" si="1"/>
        <v>2098.7108885900002</v>
      </c>
      <c r="BO68">
        <f>AVERAGE(BN65:BN68)</f>
        <v>2100.8613698099998</v>
      </c>
    </row>
    <row r="69" spans="1:67" x14ac:dyDescent="0.25">
      <c r="A69" s="98"/>
      <c r="B69" s="98"/>
      <c r="C69" s="105"/>
      <c r="D69" s="105"/>
      <c r="E69" s="105"/>
      <c r="F69" s="105"/>
      <c r="G69" s="98"/>
      <c r="H69" s="98"/>
      <c r="O69"/>
      <c r="P69"/>
      <c r="BK69" s="78">
        <v>43160</v>
      </c>
      <c r="BL69">
        <v>14</v>
      </c>
      <c r="BM69">
        <f t="shared" si="0"/>
        <v>0</v>
      </c>
      <c r="BN69">
        <f t="shared" si="1"/>
        <v>2082.6192216599998</v>
      </c>
    </row>
    <row r="70" spans="1:67" x14ac:dyDescent="0.25">
      <c r="A70" s="98"/>
      <c r="B70" s="98"/>
      <c r="C70" s="105"/>
      <c r="D70" s="105"/>
      <c r="E70" s="105"/>
      <c r="F70" s="105"/>
      <c r="G70" s="98"/>
      <c r="H70" s="98"/>
      <c r="O70"/>
      <c r="P70"/>
    </row>
    <row r="71" spans="1:67" x14ac:dyDescent="0.25">
      <c r="A71" s="98"/>
      <c r="B71" s="98"/>
      <c r="C71" s="105"/>
      <c r="D71" s="105"/>
      <c r="E71" s="105"/>
      <c r="F71" s="105"/>
      <c r="G71" s="98"/>
      <c r="H71" s="98"/>
      <c r="O71"/>
      <c r="P71"/>
    </row>
    <row r="72" spans="1:67" x14ac:dyDescent="0.25">
      <c r="A72" s="98"/>
      <c r="B72" s="98"/>
      <c r="C72" s="105"/>
      <c r="D72" s="105"/>
      <c r="E72" s="105"/>
      <c r="F72" s="105"/>
      <c r="G72" s="98"/>
      <c r="H72" s="98"/>
      <c r="O72"/>
      <c r="P72"/>
    </row>
    <row r="73" spans="1:67" x14ac:dyDescent="0.25">
      <c r="A73" s="98"/>
      <c r="B73" s="98"/>
      <c r="C73" s="105"/>
      <c r="D73" s="105"/>
      <c r="E73" s="105"/>
      <c r="F73" s="105"/>
      <c r="G73" s="98"/>
      <c r="H73" s="98"/>
      <c r="O73"/>
      <c r="P73"/>
    </row>
    <row r="74" spans="1:67" x14ac:dyDescent="0.25">
      <c r="A74" s="98"/>
      <c r="B74" s="98"/>
      <c r="C74" s="105"/>
      <c r="D74" s="105"/>
      <c r="E74" s="105"/>
      <c r="F74" s="105"/>
      <c r="G74" s="98"/>
      <c r="H74" s="98"/>
      <c r="O74"/>
      <c r="P74"/>
    </row>
    <row r="75" spans="1:67" x14ac:dyDescent="0.25">
      <c r="A75" s="98"/>
      <c r="B75" s="98"/>
      <c r="C75" s="105"/>
      <c r="D75" s="105"/>
      <c r="E75" s="105"/>
      <c r="F75" s="105"/>
      <c r="G75" s="98"/>
      <c r="H75" s="98"/>
      <c r="O75"/>
      <c r="P75"/>
    </row>
    <row r="76" spans="1:67" x14ac:dyDescent="0.25">
      <c r="A76" s="98"/>
      <c r="B76" s="98"/>
      <c r="C76" s="105"/>
      <c r="D76" s="105"/>
      <c r="E76" s="105"/>
      <c r="F76" s="105"/>
      <c r="G76" s="98"/>
      <c r="H76" s="98"/>
      <c r="O76"/>
      <c r="P76"/>
    </row>
    <row r="77" spans="1:67" x14ac:dyDescent="0.25">
      <c r="A77" s="98"/>
      <c r="B77" s="98"/>
      <c r="C77" s="105"/>
      <c r="D77" s="105"/>
      <c r="E77" s="105"/>
      <c r="F77" s="105"/>
      <c r="G77" s="98"/>
      <c r="H77" s="98"/>
      <c r="O77"/>
      <c r="P77"/>
    </row>
    <row r="78" spans="1:67" x14ac:dyDescent="0.25">
      <c r="A78" s="98"/>
      <c r="B78" s="98"/>
      <c r="C78" s="105"/>
      <c r="D78" s="105"/>
      <c r="E78" s="105"/>
      <c r="F78" s="105"/>
      <c r="G78" s="98"/>
      <c r="H78" s="98"/>
      <c r="O78"/>
      <c r="P78"/>
    </row>
    <row r="79" spans="1:67" x14ac:dyDescent="0.25">
      <c r="A79" s="98"/>
      <c r="B79" s="98"/>
      <c r="C79" s="98"/>
      <c r="D79" s="98"/>
      <c r="E79" s="98"/>
      <c r="F79" s="98"/>
      <c r="G79" s="98"/>
      <c r="H79" s="98"/>
      <c r="O79"/>
      <c r="P79"/>
    </row>
    <row r="80" spans="1:67" x14ac:dyDescent="0.25">
      <c r="A80" s="98"/>
      <c r="B80" s="98"/>
      <c r="C80" s="98"/>
      <c r="D80" s="98"/>
      <c r="E80" s="98"/>
      <c r="F80" s="98"/>
      <c r="G80" s="98"/>
      <c r="H80" s="98"/>
      <c r="O80"/>
      <c r="P80"/>
    </row>
    <row r="81" spans="1:64" x14ac:dyDescent="0.25">
      <c r="A81" s="98"/>
      <c r="B81" s="98"/>
      <c r="C81" s="98"/>
      <c r="D81" s="98"/>
      <c r="E81" s="98"/>
      <c r="F81" s="98"/>
      <c r="G81" s="98"/>
      <c r="H81" s="98"/>
      <c r="O81"/>
      <c r="P81"/>
    </row>
    <row r="82" spans="1:64" x14ac:dyDescent="0.25">
      <c r="A82" s="98"/>
      <c r="B82" s="98"/>
      <c r="C82" s="98"/>
      <c r="D82" s="98"/>
      <c r="E82" s="98"/>
      <c r="F82" s="98"/>
      <c r="G82" s="98"/>
      <c r="H82" s="98"/>
      <c r="O82"/>
      <c r="P82"/>
      <c r="BL82">
        <v>13</v>
      </c>
    </row>
    <row r="83" spans="1:64" x14ac:dyDescent="0.25">
      <c r="A83" s="98"/>
      <c r="B83" s="98"/>
      <c r="C83" s="98"/>
      <c r="D83" s="98"/>
      <c r="E83" s="98"/>
      <c r="F83" s="98"/>
      <c r="G83" s="98"/>
      <c r="H83" s="98"/>
      <c r="O83"/>
      <c r="P83"/>
      <c r="BK83" t="s">
        <v>45</v>
      </c>
      <c r="BL83" t="s">
        <v>46</v>
      </c>
    </row>
    <row r="84" spans="1:64" x14ac:dyDescent="0.25">
      <c r="A84" s="98"/>
      <c r="B84" s="98"/>
      <c r="C84" s="98"/>
      <c r="D84" s="98"/>
      <c r="E84" s="98"/>
      <c r="F84" s="98"/>
      <c r="G84" s="98"/>
      <c r="H84" s="98"/>
      <c r="O84"/>
      <c r="P84"/>
    </row>
    <row r="85" spans="1:64" x14ac:dyDescent="0.25">
      <c r="A85" s="98"/>
      <c r="B85" s="98"/>
      <c r="C85" s="98"/>
      <c r="D85" s="98"/>
      <c r="E85" s="98"/>
      <c r="F85" s="98"/>
      <c r="G85" s="98"/>
      <c r="H85" s="98"/>
      <c r="O85"/>
      <c r="P85"/>
    </row>
    <row r="86" spans="1:64" x14ac:dyDescent="0.25">
      <c r="A86" s="98"/>
      <c r="B86" s="98"/>
      <c r="C86" s="98"/>
      <c r="D86" s="98"/>
      <c r="E86" s="98"/>
      <c r="F86" s="98"/>
      <c r="G86" s="98"/>
      <c r="H86" s="98"/>
      <c r="O86"/>
      <c r="P86"/>
    </row>
    <row r="87" spans="1:64" x14ac:dyDescent="0.25">
      <c r="A87" s="98"/>
      <c r="B87" s="98"/>
      <c r="C87" s="98"/>
      <c r="D87" s="98"/>
      <c r="E87" s="98"/>
      <c r="F87" s="98"/>
      <c r="G87" s="98"/>
      <c r="H87" s="98"/>
      <c r="O87"/>
      <c r="P87"/>
    </row>
    <row r="88" spans="1:64" x14ac:dyDescent="0.25">
      <c r="O88"/>
      <c r="P88"/>
    </row>
    <row r="89" spans="1:64" x14ac:dyDescent="0.25">
      <c r="O89"/>
      <c r="P89"/>
      <c r="BK89">
        <v>5.4333299999999998</v>
      </c>
      <c r="BL89">
        <v>5.5666700000000002</v>
      </c>
    </row>
    <row r="90" spans="1:64" x14ac:dyDescent="0.25">
      <c r="O90"/>
      <c r="P90"/>
      <c r="BK90">
        <v>7.7333299999999996</v>
      </c>
      <c r="BL90">
        <v>7.5666700000000002</v>
      </c>
    </row>
    <row r="91" spans="1:64" x14ac:dyDescent="0.25">
      <c r="O91"/>
      <c r="P91"/>
      <c r="BK91">
        <v>12</v>
      </c>
      <c r="BL91">
        <v>12.1</v>
      </c>
    </row>
    <row r="92" spans="1:64" x14ac:dyDescent="0.25">
      <c r="O92"/>
      <c r="P92"/>
      <c r="BK92">
        <v>8.0478000000000005</v>
      </c>
      <c r="BL92">
        <v>7.9767200000000003</v>
      </c>
    </row>
    <row r="93" spans="1:64" x14ac:dyDescent="0.25">
      <c r="O93"/>
      <c r="P93"/>
    </row>
    <row r="94" spans="1:64" x14ac:dyDescent="0.25">
      <c r="O94"/>
      <c r="P94"/>
    </row>
    <row r="95" spans="1:64" x14ac:dyDescent="0.25">
      <c r="O95"/>
      <c r="P95"/>
    </row>
    <row r="96" spans="1:64" x14ac:dyDescent="0.25">
      <c r="O96"/>
      <c r="P96"/>
    </row>
    <row r="97" spans="15:16" x14ac:dyDescent="0.25">
      <c r="O97"/>
      <c r="P97"/>
    </row>
    <row r="98" spans="15:16" x14ac:dyDescent="0.25">
      <c r="O98"/>
      <c r="P98"/>
    </row>
    <row r="99" spans="15:16" x14ac:dyDescent="0.25">
      <c r="O99"/>
      <c r="P99"/>
    </row>
    <row r="100" spans="15:16" x14ac:dyDescent="0.25">
      <c r="O100"/>
      <c r="P100"/>
    </row>
    <row r="101" spans="15:16" x14ac:dyDescent="0.25">
      <c r="O101"/>
      <c r="P101"/>
    </row>
    <row r="102" spans="15:16" x14ac:dyDescent="0.25">
      <c r="O102"/>
      <c r="P102"/>
    </row>
    <row r="103" spans="15:16" x14ac:dyDescent="0.25">
      <c r="O103"/>
      <c r="P103"/>
    </row>
    <row r="104" spans="15:16" x14ac:dyDescent="0.25">
      <c r="O104"/>
      <c r="P104"/>
    </row>
    <row r="105" spans="15:16" x14ac:dyDescent="0.25">
      <c r="O105"/>
      <c r="P105"/>
    </row>
    <row r="106" spans="15:16" x14ac:dyDescent="0.25">
      <c r="O106"/>
      <c r="P106"/>
    </row>
    <row r="107" spans="15:16" x14ac:dyDescent="0.25">
      <c r="O107"/>
      <c r="P107"/>
    </row>
    <row r="108" spans="15:16" x14ac:dyDescent="0.25">
      <c r="O108"/>
      <c r="P108"/>
    </row>
    <row r="109" spans="15:16" x14ac:dyDescent="0.25">
      <c r="O109"/>
      <c r="P109"/>
    </row>
    <row r="110" spans="15:16" x14ac:dyDescent="0.25">
      <c r="O110"/>
      <c r="P110"/>
    </row>
    <row r="111" spans="15:16" x14ac:dyDescent="0.25">
      <c r="O111"/>
      <c r="P111"/>
    </row>
    <row r="112" spans="15:16" x14ac:dyDescent="0.25">
      <c r="O112"/>
      <c r="P112"/>
    </row>
    <row r="113" spans="15:16" x14ac:dyDescent="0.25">
      <c r="O113"/>
      <c r="P113"/>
    </row>
    <row r="114" spans="15:16" x14ac:dyDescent="0.25">
      <c r="O114"/>
      <c r="P114"/>
    </row>
    <row r="115" spans="15:16" x14ac:dyDescent="0.25">
      <c r="O115"/>
      <c r="P115"/>
    </row>
    <row r="116" spans="15:16" x14ac:dyDescent="0.25">
      <c r="O116"/>
      <c r="P116"/>
    </row>
    <row r="117" spans="15:16" x14ac:dyDescent="0.25">
      <c r="O117"/>
      <c r="P117"/>
    </row>
    <row r="118" spans="15:16" x14ac:dyDescent="0.25">
      <c r="O118"/>
      <c r="P118"/>
    </row>
    <row r="119" spans="15:16" x14ac:dyDescent="0.25">
      <c r="O119"/>
      <c r="P119"/>
    </row>
    <row r="120" spans="15:16" x14ac:dyDescent="0.25">
      <c r="O120"/>
      <c r="P120"/>
    </row>
    <row r="121" spans="15:16" x14ac:dyDescent="0.25">
      <c r="O121"/>
      <c r="P121"/>
    </row>
    <row r="122" spans="15:16" x14ac:dyDescent="0.25">
      <c r="O122"/>
      <c r="P122"/>
    </row>
    <row r="123" spans="15:16" x14ac:dyDescent="0.25">
      <c r="O123"/>
      <c r="P123"/>
    </row>
    <row r="124" spans="15:16" x14ac:dyDescent="0.25">
      <c r="O124"/>
      <c r="P124"/>
    </row>
    <row r="125" spans="15:16" x14ac:dyDescent="0.25">
      <c r="O125"/>
      <c r="P125"/>
    </row>
    <row r="126" spans="15:16" x14ac:dyDescent="0.25">
      <c r="O126"/>
      <c r="P126"/>
    </row>
    <row r="127" spans="15:16" x14ac:dyDescent="0.25">
      <c r="O127"/>
      <c r="P127"/>
    </row>
    <row r="128" spans="15:16" x14ac:dyDescent="0.25">
      <c r="O128"/>
      <c r="P128"/>
    </row>
    <row r="129" spans="15:16" x14ac:dyDescent="0.25">
      <c r="O129"/>
      <c r="P129"/>
    </row>
    <row r="130" spans="15:16" x14ac:dyDescent="0.25">
      <c r="O130"/>
      <c r="P130"/>
    </row>
    <row r="131" spans="15:16" x14ac:dyDescent="0.25">
      <c r="O131"/>
      <c r="P131"/>
    </row>
    <row r="132" spans="15:16" x14ac:dyDescent="0.25">
      <c r="O132"/>
      <c r="P132"/>
    </row>
    <row r="133" spans="15:16" x14ac:dyDescent="0.25">
      <c r="O133"/>
      <c r="P133"/>
    </row>
    <row r="134" spans="15:16" x14ac:dyDescent="0.25">
      <c r="O134"/>
      <c r="P134"/>
    </row>
    <row r="135" spans="15:16" x14ac:dyDescent="0.25">
      <c r="O135"/>
      <c r="P135"/>
    </row>
    <row r="136" spans="15:16" x14ac:dyDescent="0.25">
      <c r="O136"/>
      <c r="P136"/>
    </row>
    <row r="137" spans="15:16" x14ac:dyDescent="0.25">
      <c r="O137"/>
      <c r="P137"/>
    </row>
    <row r="138" spans="15:16" x14ac:dyDescent="0.25">
      <c r="O138"/>
      <c r="P138"/>
    </row>
    <row r="139" spans="15:16" x14ac:dyDescent="0.25">
      <c r="O139"/>
      <c r="P139"/>
    </row>
    <row r="140" spans="15:16" x14ac:dyDescent="0.25">
      <c r="O140"/>
      <c r="P140"/>
    </row>
    <row r="141" spans="15:16" x14ac:dyDescent="0.25">
      <c r="O141"/>
      <c r="P141"/>
    </row>
    <row r="142" spans="15:16" x14ac:dyDescent="0.25">
      <c r="O142"/>
      <c r="P142"/>
    </row>
    <row r="143" spans="15:16" x14ac:dyDescent="0.25">
      <c r="O143"/>
      <c r="P143"/>
    </row>
    <row r="144" spans="15:16" x14ac:dyDescent="0.25">
      <c r="O144"/>
      <c r="P144"/>
    </row>
    <row r="145" spans="15:16" x14ac:dyDescent="0.25">
      <c r="O145"/>
      <c r="P145"/>
    </row>
    <row r="146" spans="15:16" x14ac:dyDescent="0.25">
      <c r="O146"/>
      <c r="P146"/>
    </row>
    <row r="147" spans="15:16" x14ac:dyDescent="0.25">
      <c r="O147"/>
      <c r="P147"/>
    </row>
    <row r="148" spans="15:16" x14ac:dyDescent="0.25">
      <c r="O148"/>
      <c r="P148"/>
    </row>
    <row r="149" spans="15:16" x14ac:dyDescent="0.25">
      <c r="O149"/>
      <c r="P149"/>
    </row>
    <row r="150" spans="15:16" x14ac:dyDescent="0.25">
      <c r="O150"/>
      <c r="P150"/>
    </row>
    <row r="151" spans="15:16" x14ac:dyDescent="0.25">
      <c r="O151"/>
      <c r="P151"/>
    </row>
    <row r="152" spans="15:16" x14ac:dyDescent="0.25">
      <c r="O152"/>
      <c r="P152"/>
    </row>
    <row r="153" spans="15:16" x14ac:dyDescent="0.25">
      <c r="O153"/>
      <c r="P153"/>
    </row>
    <row r="154" spans="15:16" x14ac:dyDescent="0.25">
      <c r="O154"/>
      <c r="P154"/>
    </row>
    <row r="155" spans="15:16" x14ac:dyDescent="0.25">
      <c r="O155"/>
      <c r="P155"/>
    </row>
    <row r="156" spans="15:16" x14ac:dyDescent="0.25">
      <c r="O156"/>
      <c r="P156"/>
    </row>
    <row r="157" spans="15:16" x14ac:dyDescent="0.25">
      <c r="O157"/>
      <c r="P157"/>
    </row>
    <row r="158" spans="15:16" x14ac:dyDescent="0.25">
      <c r="O158"/>
      <c r="P158"/>
    </row>
    <row r="159" spans="15:16" x14ac:dyDescent="0.25">
      <c r="O159"/>
      <c r="P159"/>
    </row>
    <row r="160" spans="15:16" x14ac:dyDescent="0.25">
      <c r="O160"/>
      <c r="P160"/>
    </row>
    <row r="161" spans="15:16" x14ac:dyDescent="0.25">
      <c r="O161"/>
      <c r="P161"/>
    </row>
    <row r="162" spans="15:16" x14ac:dyDescent="0.25">
      <c r="O162"/>
      <c r="P162"/>
    </row>
    <row r="163" spans="15:16" x14ac:dyDescent="0.25">
      <c r="O163"/>
      <c r="P163"/>
    </row>
    <row r="164" spans="15:16" x14ac:dyDescent="0.25">
      <c r="O164"/>
      <c r="P164"/>
    </row>
    <row r="165" spans="15:16" x14ac:dyDescent="0.25">
      <c r="O165"/>
      <c r="P165"/>
    </row>
    <row r="166" spans="15:16" x14ac:dyDescent="0.25">
      <c r="O166"/>
      <c r="P166"/>
    </row>
    <row r="167" spans="15:16" x14ac:dyDescent="0.25">
      <c r="O167"/>
      <c r="P167"/>
    </row>
    <row r="168" spans="15:16" x14ac:dyDescent="0.25">
      <c r="O168"/>
      <c r="P168"/>
    </row>
    <row r="169" spans="15:16" x14ac:dyDescent="0.25">
      <c r="O169"/>
      <c r="P169"/>
    </row>
    <row r="170" spans="15:16" x14ac:dyDescent="0.25">
      <c r="O170"/>
      <c r="P170"/>
    </row>
    <row r="171" spans="15:16" x14ac:dyDescent="0.25">
      <c r="O171"/>
      <c r="P171"/>
    </row>
    <row r="172" spans="15:16" x14ac:dyDescent="0.25">
      <c r="O172"/>
      <c r="P172"/>
    </row>
    <row r="173" spans="15:16" x14ac:dyDescent="0.25">
      <c r="O173"/>
      <c r="P173"/>
    </row>
    <row r="174" spans="15:16" x14ac:dyDescent="0.25">
      <c r="O174"/>
      <c r="P174"/>
    </row>
    <row r="175" spans="15:16" x14ac:dyDescent="0.25">
      <c r="O175"/>
      <c r="P175"/>
    </row>
    <row r="176" spans="15:16" x14ac:dyDescent="0.25">
      <c r="O176"/>
      <c r="P176"/>
    </row>
    <row r="177" spans="15:16" x14ac:dyDescent="0.25">
      <c r="O177"/>
      <c r="P177"/>
    </row>
    <row r="178" spans="15:16" x14ac:dyDescent="0.25">
      <c r="O178"/>
      <c r="P178"/>
    </row>
    <row r="179" spans="15:16" x14ac:dyDescent="0.25">
      <c r="O179"/>
      <c r="P179"/>
    </row>
    <row r="180" spans="15:16" x14ac:dyDescent="0.25">
      <c r="O180"/>
      <c r="P180"/>
    </row>
    <row r="181" spans="15:16" x14ac:dyDescent="0.25">
      <c r="O181"/>
      <c r="P181"/>
    </row>
    <row r="182" spans="15:16" x14ac:dyDescent="0.25">
      <c r="O182"/>
      <c r="P182"/>
    </row>
    <row r="183" spans="15:16" x14ac:dyDescent="0.25">
      <c r="O183"/>
      <c r="P183"/>
    </row>
    <row r="184" spans="15:16" x14ac:dyDescent="0.25">
      <c r="O184"/>
      <c r="P184"/>
    </row>
    <row r="185" spans="15:16" x14ac:dyDescent="0.25">
      <c r="O185"/>
      <c r="P185"/>
    </row>
    <row r="186" spans="15:16" x14ac:dyDescent="0.25">
      <c r="O186"/>
      <c r="P186"/>
    </row>
    <row r="187" spans="15:16" x14ac:dyDescent="0.25">
      <c r="O187"/>
      <c r="P187"/>
    </row>
    <row r="188" spans="15:16" x14ac:dyDescent="0.25">
      <c r="O188"/>
      <c r="P188"/>
    </row>
    <row r="189" spans="15:16" x14ac:dyDescent="0.25">
      <c r="O189"/>
      <c r="P189"/>
    </row>
    <row r="190" spans="15:16" x14ac:dyDescent="0.25">
      <c r="O190"/>
      <c r="P190"/>
    </row>
    <row r="191" spans="15:16" x14ac:dyDescent="0.25">
      <c r="O191"/>
      <c r="P191"/>
    </row>
    <row r="192" spans="15:16" x14ac:dyDescent="0.25">
      <c r="O192"/>
      <c r="P192"/>
    </row>
    <row r="193" spans="15:16" x14ac:dyDescent="0.25">
      <c r="O193"/>
      <c r="P193"/>
    </row>
    <row r="194" spans="15:16" x14ac:dyDescent="0.25">
      <c r="O194"/>
      <c r="P194"/>
    </row>
    <row r="195" spans="15:16" x14ac:dyDescent="0.25">
      <c r="O195"/>
      <c r="P195"/>
    </row>
    <row r="196" spans="15:16" x14ac:dyDescent="0.25">
      <c r="O196"/>
      <c r="P196"/>
    </row>
    <row r="197" spans="15:16" x14ac:dyDescent="0.25">
      <c r="O197"/>
      <c r="P197"/>
    </row>
    <row r="198" spans="15:16" x14ac:dyDescent="0.25">
      <c r="O198"/>
      <c r="P198"/>
    </row>
    <row r="199" spans="15:16" x14ac:dyDescent="0.25">
      <c r="O199"/>
      <c r="P199"/>
    </row>
    <row r="200" spans="15:16" x14ac:dyDescent="0.25">
      <c r="O200"/>
      <c r="P200"/>
    </row>
    <row r="201" spans="15:16" x14ac:dyDescent="0.25">
      <c r="O201"/>
      <c r="P201"/>
    </row>
    <row r="202" spans="15:16" x14ac:dyDescent="0.25">
      <c r="O202"/>
      <c r="P202"/>
    </row>
    <row r="203" spans="15:16" x14ac:dyDescent="0.25">
      <c r="O203"/>
      <c r="P203"/>
    </row>
    <row r="204" spans="15:16" x14ac:dyDescent="0.25">
      <c r="O204"/>
      <c r="P204"/>
    </row>
    <row r="205" spans="15:16" x14ac:dyDescent="0.25">
      <c r="O205"/>
      <c r="P205"/>
    </row>
    <row r="206" spans="15:16" x14ac:dyDescent="0.25">
      <c r="O206"/>
      <c r="P206"/>
    </row>
    <row r="207" spans="15:16" x14ac:dyDescent="0.25">
      <c r="O207"/>
      <c r="P207"/>
    </row>
    <row r="208" spans="15:16" x14ac:dyDescent="0.25">
      <c r="O208"/>
      <c r="P208"/>
    </row>
    <row r="209" spans="15:16" x14ac:dyDescent="0.25">
      <c r="O209"/>
      <c r="P209"/>
    </row>
    <row r="210" spans="15:16" x14ac:dyDescent="0.25">
      <c r="O210"/>
      <c r="P210"/>
    </row>
    <row r="211" spans="15:16" x14ac:dyDescent="0.25">
      <c r="O211"/>
      <c r="P211"/>
    </row>
    <row r="212" spans="15:16" x14ac:dyDescent="0.25">
      <c r="O212"/>
      <c r="P212"/>
    </row>
    <row r="213" spans="15:16" x14ac:dyDescent="0.25">
      <c r="O213"/>
      <c r="P213"/>
    </row>
    <row r="214" spans="15:16" x14ac:dyDescent="0.25">
      <c r="O214"/>
      <c r="P214"/>
    </row>
    <row r="215" spans="15:16" x14ac:dyDescent="0.25">
      <c r="O215"/>
      <c r="P215"/>
    </row>
    <row r="216" spans="15:16" x14ac:dyDescent="0.25">
      <c r="O216"/>
      <c r="P216"/>
    </row>
    <row r="217" spans="15:16" x14ac:dyDescent="0.25">
      <c r="O217"/>
      <c r="P217"/>
    </row>
    <row r="218" spans="15:16" x14ac:dyDescent="0.25">
      <c r="O218"/>
      <c r="P218"/>
    </row>
    <row r="219" spans="15:16" x14ac:dyDescent="0.25">
      <c r="O219"/>
      <c r="P219"/>
    </row>
    <row r="220" spans="15:16" x14ac:dyDescent="0.25">
      <c r="O220"/>
      <c r="P220"/>
    </row>
    <row r="221" spans="15:16" x14ac:dyDescent="0.25">
      <c r="O221"/>
      <c r="P221"/>
    </row>
    <row r="222" spans="15:16" x14ac:dyDescent="0.25">
      <c r="O222"/>
      <c r="P222"/>
    </row>
    <row r="223" spans="15:16" x14ac:dyDescent="0.25">
      <c r="O223"/>
      <c r="P223"/>
    </row>
    <row r="224" spans="15:16" x14ac:dyDescent="0.25">
      <c r="O224"/>
      <c r="P224"/>
    </row>
    <row r="225" spans="15:16" x14ac:dyDescent="0.25">
      <c r="O225"/>
      <c r="P225"/>
    </row>
    <row r="226" spans="15:16" x14ac:dyDescent="0.25">
      <c r="O226"/>
      <c r="P226"/>
    </row>
    <row r="227" spans="15:16" x14ac:dyDescent="0.25">
      <c r="O227"/>
      <c r="P227"/>
    </row>
    <row r="228" spans="15:16" x14ac:dyDescent="0.25">
      <c r="O228"/>
      <c r="P228"/>
    </row>
    <row r="229" spans="15:16" x14ac:dyDescent="0.25">
      <c r="O229"/>
      <c r="P229"/>
    </row>
    <row r="230" spans="15:16" x14ac:dyDescent="0.25">
      <c r="O230"/>
      <c r="P230"/>
    </row>
    <row r="231" spans="15:16" x14ac:dyDescent="0.25">
      <c r="O231"/>
      <c r="P231"/>
    </row>
    <row r="232" spans="15:16" x14ac:dyDescent="0.25">
      <c r="O232"/>
      <c r="P232"/>
    </row>
    <row r="233" spans="15:16" x14ac:dyDescent="0.25">
      <c r="O233"/>
      <c r="P233"/>
    </row>
    <row r="234" spans="15:16" x14ac:dyDescent="0.25">
      <c r="O234"/>
      <c r="P234"/>
    </row>
    <row r="235" spans="15:16" x14ac:dyDescent="0.25">
      <c r="O235"/>
      <c r="P235"/>
    </row>
    <row r="236" spans="15:16" x14ac:dyDescent="0.25">
      <c r="O236"/>
      <c r="P236"/>
    </row>
    <row r="237" spans="15:16" x14ac:dyDescent="0.25">
      <c r="O237"/>
      <c r="P237"/>
    </row>
    <row r="238" spans="15:16" x14ac:dyDescent="0.25">
      <c r="O238"/>
      <c r="P238"/>
    </row>
    <row r="239" spans="15:16" x14ac:dyDescent="0.25">
      <c r="O239"/>
      <c r="P239"/>
    </row>
    <row r="240" spans="15:16" x14ac:dyDescent="0.25">
      <c r="O240"/>
      <c r="P240"/>
    </row>
    <row r="241" spans="15:16" x14ac:dyDescent="0.25">
      <c r="O241"/>
      <c r="P241"/>
    </row>
    <row r="242" spans="15:16" x14ac:dyDescent="0.25">
      <c r="O242"/>
      <c r="P242"/>
    </row>
    <row r="243" spans="15:16" x14ac:dyDescent="0.25">
      <c r="O243"/>
      <c r="P243"/>
    </row>
    <row r="244" spans="15:16" x14ac:dyDescent="0.25">
      <c r="O244"/>
      <c r="P244"/>
    </row>
    <row r="245" spans="15:16" x14ac:dyDescent="0.25">
      <c r="O245"/>
      <c r="P245"/>
    </row>
    <row r="246" spans="15:16" x14ac:dyDescent="0.25">
      <c r="O246"/>
      <c r="P246"/>
    </row>
    <row r="247" spans="15:16" x14ac:dyDescent="0.25">
      <c r="O247"/>
      <c r="P247"/>
    </row>
    <row r="248" spans="15:16" x14ac:dyDescent="0.25">
      <c r="O248"/>
      <c r="P248"/>
    </row>
    <row r="249" spans="15:16" x14ac:dyDescent="0.25">
      <c r="O249"/>
      <c r="P249"/>
    </row>
    <row r="250" spans="15:16" x14ac:dyDescent="0.25">
      <c r="O250"/>
      <c r="P250"/>
    </row>
    <row r="251" spans="15:16" x14ac:dyDescent="0.25">
      <c r="O251"/>
      <c r="P251"/>
    </row>
    <row r="252" spans="15:16" x14ac:dyDescent="0.25">
      <c r="O252"/>
      <c r="P252"/>
    </row>
    <row r="253" spans="15:16" x14ac:dyDescent="0.25">
      <c r="O253"/>
      <c r="P253"/>
    </row>
    <row r="254" spans="15:16" x14ac:dyDescent="0.25">
      <c r="O254"/>
      <c r="P254"/>
    </row>
    <row r="255" spans="15:16" x14ac:dyDescent="0.25">
      <c r="O255"/>
      <c r="P255"/>
    </row>
    <row r="256" spans="15:16" x14ac:dyDescent="0.25">
      <c r="O256"/>
      <c r="P256"/>
    </row>
    <row r="257" spans="15:16" x14ac:dyDescent="0.25">
      <c r="O257"/>
      <c r="P257"/>
    </row>
    <row r="258" spans="15:16" x14ac:dyDescent="0.25">
      <c r="O258"/>
      <c r="P258"/>
    </row>
    <row r="259" spans="15:16" x14ac:dyDescent="0.25">
      <c r="O259"/>
      <c r="P259"/>
    </row>
    <row r="260" spans="15:16" x14ac:dyDescent="0.25">
      <c r="O260"/>
      <c r="P260"/>
    </row>
    <row r="261" spans="15:16" x14ac:dyDescent="0.25">
      <c r="O261"/>
      <c r="P261"/>
    </row>
    <row r="262" spans="15:16" x14ac:dyDescent="0.25">
      <c r="O262"/>
      <c r="P262"/>
    </row>
    <row r="263" spans="15:16" x14ac:dyDescent="0.25">
      <c r="O263"/>
      <c r="P263"/>
    </row>
    <row r="264" spans="15:16" x14ac:dyDescent="0.25">
      <c r="O264"/>
      <c r="P264"/>
    </row>
    <row r="265" spans="15:16" x14ac:dyDescent="0.25">
      <c r="O265"/>
      <c r="P265"/>
    </row>
    <row r="266" spans="15:16" x14ac:dyDescent="0.25">
      <c r="O266"/>
      <c r="P266"/>
    </row>
    <row r="267" spans="15:16" x14ac:dyDescent="0.25">
      <c r="O267"/>
      <c r="P267"/>
    </row>
    <row r="268" spans="15:16" x14ac:dyDescent="0.25">
      <c r="O268"/>
      <c r="P268"/>
    </row>
    <row r="269" spans="15:16" x14ac:dyDescent="0.25">
      <c r="O269"/>
      <c r="P269"/>
    </row>
    <row r="270" spans="15:16" x14ac:dyDescent="0.25">
      <c r="O270"/>
      <c r="P270"/>
    </row>
    <row r="271" spans="15:16" x14ac:dyDescent="0.25">
      <c r="O271"/>
      <c r="P271"/>
    </row>
    <row r="272" spans="15:16" x14ac:dyDescent="0.25">
      <c r="O272"/>
      <c r="P272"/>
    </row>
    <row r="273" spans="15:16" x14ac:dyDescent="0.25">
      <c r="O273"/>
      <c r="P273"/>
    </row>
    <row r="274" spans="15:16" x14ac:dyDescent="0.25">
      <c r="O274"/>
      <c r="P274"/>
    </row>
    <row r="275" spans="15:16" x14ac:dyDescent="0.25">
      <c r="O275"/>
      <c r="P275"/>
    </row>
    <row r="276" spans="15:16" x14ac:dyDescent="0.25">
      <c r="O276"/>
      <c r="P276"/>
    </row>
    <row r="277" spans="15:16" x14ac:dyDescent="0.25">
      <c r="O277"/>
      <c r="P277"/>
    </row>
    <row r="278" spans="15:16" x14ac:dyDescent="0.25">
      <c r="O278"/>
      <c r="P278"/>
    </row>
    <row r="279" spans="15:16" x14ac:dyDescent="0.25">
      <c r="O279"/>
      <c r="P279"/>
    </row>
    <row r="280" spans="15:16" x14ac:dyDescent="0.25">
      <c r="O280"/>
      <c r="P280"/>
    </row>
    <row r="281" spans="15:16" x14ac:dyDescent="0.25">
      <c r="O281"/>
      <c r="P281"/>
    </row>
    <row r="282" spans="15:16" x14ac:dyDescent="0.25">
      <c r="O282"/>
      <c r="P282"/>
    </row>
    <row r="283" spans="15:16" x14ac:dyDescent="0.25">
      <c r="O283"/>
      <c r="P283"/>
    </row>
    <row r="284" spans="15:16" x14ac:dyDescent="0.25">
      <c r="O284"/>
      <c r="P284"/>
    </row>
    <row r="285" spans="15:16" x14ac:dyDescent="0.25">
      <c r="O285"/>
      <c r="P285"/>
    </row>
    <row r="286" spans="15:16" x14ac:dyDescent="0.25">
      <c r="O286"/>
      <c r="P286"/>
    </row>
    <row r="287" spans="15:16" x14ac:dyDescent="0.25">
      <c r="O287"/>
      <c r="P287"/>
    </row>
    <row r="288" spans="15:16" x14ac:dyDescent="0.25">
      <c r="O288"/>
      <c r="P288"/>
    </row>
    <row r="289" spans="15:16" x14ac:dyDescent="0.25">
      <c r="O289"/>
      <c r="P289"/>
    </row>
    <row r="290" spans="15:16" x14ac:dyDescent="0.25">
      <c r="O290"/>
      <c r="P290"/>
    </row>
    <row r="291" spans="15:16" x14ac:dyDescent="0.25">
      <c r="O291"/>
      <c r="P291"/>
    </row>
    <row r="292" spans="15:16" x14ac:dyDescent="0.25">
      <c r="O292"/>
      <c r="P292"/>
    </row>
    <row r="293" spans="15:16" x14ac:dyDescent="0.25">
      <c r="O293"/>
      <c r="P293"/>
    </row>
    <row r="294" spans="15:16" x14ac:dyDescent="0.25">
      <c r="O294"/>
      <c r="P294"/>
    </row>
    <row r="295" spans="15:16" x14ac:dyDescent="0.25">
      <c r="O295"/>
      <c r="P295"/>
    </row>
    <row r="296" spans="15:16" x14ac:dyDescent="0.25">
      <c r="O296"/>
      <c r="P296"/>
    </row>
    <row r="297" spans="15:16" x14ac:dyDescent="0.25">
      <c r="O297"/>
      <c r="P297"/>
    </row>
    <row r="298" spans="15:16" x14ac:dyDescent="0.25">
      <c r="O298"/>
      <c r="P298"/>
    </row>
    <row r="299" spans="15:16" x14ac:dyDescent="0.25">
      <c r="O299"/>
      <c r="P299"/>
    </row>
    <row r="300" spans="15:16" x14ac:dyDescent="0.25">
      <c r="O300"/>
      <c r="P300"/>
    </row>
    <row r="301" spans="15:16" x14ac:dyDescent="0.25">
      <c r="O301"/>
      <c r="P301"/>
    </row>
    <row r="302" spans="15:16" x14ac:dyDescent="0.25">
      <c r="O302"/>
      <c r="P302"/>
    </row>
    <row r="303" spans="15:16" x14ac:dyDescent="0.25">
      <c r="O303"/>
      <c r="P303"/>
    </row>
    <row r="304" spans="15:16" x14ac:dyDescent="0.25">
      <c r="O304"/>
      <c r="P304"/>
    </row>
    <row r="305" spans="15:16" x14ac:dyDescent="0.25">
      <c r="O305"/>
      <c r="P305"/>
    </row>
    <row r="306" spans="15:16" x14ac:dyDescent="0.25">
      <c r="O306"/>
      <c r="P306"/>
    </row>
    <row r="307" spans="15:16" x14ac:dyDescent="0.25">
      <c r="O307"/>
      <c r="P307"/>
    </row>
    <row r="308" spans="15:16" x14ac:dyDescent="0.25">
      <c r="O308"/>
      <c r="P308"/>
    </row>
    <row r="309" spans="15:16" x14ac:dyDescent="0.25">
      <c r="O309"/>
      <c r="P309"/>
    </row>
    <row r="310" spans="15:16" x14ac:dyDescent="0.25">
      <c r="O310"/>
      <c r="P310"/>
    </row>
    <row r="311" spans="15:16" x14ac:dyDescent="0.25">
      <c r="O311"/>
      <c r="P311"/>
    </row>
    <row r="312" spans="15:16" x14ac:dyDescent="0.25">
      <c r="O312"/>
      <c r="P312"/>
    </row>
    <row r="313" spans="15:16" x14ac:dyDescent="0.25">
      <c r="O313"/>
      <c r="P313"/>
    </row>
    <row r="314" spans="15:16" x14ac:dyDescent="0.25">
      <c r="O314"/>
      <c r="P314"/>
    </row>
    <row r="315" spans="15:16" x14ac:dyDescent="0.25">
      <c r="O315"/>
      <c r="P315"/>
    </row>
    <row r="316" spans="15:16" x14ac:dyDescent="0.25">
      <c r="O316"/>
      <c r="P316"/>
    </row>
    <row r="317" spans="15:16" x14ac:dyDescent="0.25">
      <c r="O317"/>
      <c r="P317"/>
    </row>
    <row r="318" spans="15:16" x14ac:dyDescent="0.25">
      <c r="O318"/>
      <c r="P318"/>
    </row>
    <row r="319" spans="15:16" x14ac:dyDescent="0.25">
      <c r="O319"/>
      <c r="P319"/>
    </row>
    <row r="320" spans="15:16" x14ac:dyDescent="0.25">
      <c r="O320"/>
      <c r="P320"/>
    </row>
    <row r="321" spans="15:16" x14ac:dyDescent="0.25">
      <c r="O321"/>
      <c r="P321"/>
    </row>
    <row r="322" spans="15:16" x14ac:dyDescent="0.25">
      <c r="O322"/>
      <c r="P322"/>
    </row>
    <row r="323" spans="15:16" x14ac:dyDescent="0.25">
      <c r="O323"/>
      <c r="P323"/>
    </row>
    <row r="324" spans="15:16" x14ac:dyDescent="0.25">
      <c r="O324"/>
      <c r="P324"/>
    </row>
    <row r="325" spans="15:16" x14ac:dyDescent="0.25">
      <c r="O325"/>
      <c r="P325"/>
    </row>
    <row r="326" spans="15:16" x14ac:dyDescent="0.25">
      <c r="O326"/>
      <c r="P326"/>
    </row>
    <row r="327" spans="15:16" x14ac:dyDescent="0.25">
      <c r="O327"/>
      <c r="P327"/>
    </row>
    <row r="328" spans="15:16" x14ac:dyDescent="0.25">
      <c r="O328"/>
      <c r="P328"/>
    </row>
    <row r="329" spans="15:16" x14ac:dyDescent="0.25">
      <c r="O329"/>
      <c r="P329"/>
    </row>
    <row r="330" spans="15:16" x14ac:dyDescent="0.25">
      <c r="O330"/>
      <c r="P330"/>
    </row>
    <row r="331" spans="15:16" x14ac:dyDescent="0.25">
      <c r="O331"/>
      <c r="P331"/>
    </row>
    <row r="332" spans="15:16" x14ac:dyDescent="0.25">
      <c r="O332"/>
      <c r="P332"/>
    </row>
    <row r="333" spans="15:16" x14ac:dyDescent="0.25">
      <c r="O333"/>
      <c r="P333"/>
    </row>
    <row r="334" spans="15:16" x14ac:dyDescent="0.25">
      <c r="O334"/>
      <c r="P334"/>
    </row>
    <row r="335" spans="15:16" x14ac:dyDescent="0.25">
      <c r="O335"/>
      <c r="P335"/>
    </row>
    <row r="336" spans="15:16" x14ac:dyDescent="0.25">
      <c r="O336"/>
      <c r="P336"/>
    </row>
    <row r="337" spans="15:16" x14ac:dyDescent="0.25">
      <c r="O337"/>
      <c r="P337"/>
    </row>
    <row r="338" spans="15:16" x14ac:dyDescent="0.25">
      <c r="O338"/>
      <c r="P338"/>
    </row>
    <row r="339" spans="15:16" x14ac:dyDescent="0.25">
      <c r="O339"/>
      <c r="P339"/>
    </row>
    <row r="340" spans="15:16" x14ac:dyDescent="0.25">
      <c r="O340"/>
      <c r="P340"/>
    </row>
    <row r="341" spans="15:16" x14ac:dyDescent="0.25">
      <c r="O341"/>
      <c r="P341"/>
    </row>
    <row r="342" spans="15:16" x14ac:dyDescent="0.25">
      <c r="O342"/>
      <c r="P342"/>
    </row>
    <row r="343" spans="15:16" x14ac:dyDescent="0.25">
      <c r="O343"/>
      <c r="P343"/>
    </row>
    <row r="344" spans="15:16" x14ac:dyDescent="0.25">
      <c r="O344"/>
      <c r="P344"/>
    </row>
    <row r="345" spans="15:16" x14ac:dyDescent="0.25">
      <c r="O345"/>
      <c r="P345"/>
    </row>
    <row r="346" spans="15:16" x14ac:dyDescent="0.25">
      <c r="O346"/>
      <c r="P346"/>
    </row>
    <row r="347" spans="15:16" x14ac:dyDescent="0.25">
      <c r="O347"/>
      <c r="P347"/>
    </row>
    <row r="348" spans="15:16" x14ac:dyDescent="0.25">
      <c r="O348"/>
      <c r="P348"/>
    </row>
    <row r="349" spans="15:16" x14ac:dyDescent="0.25">
      <c r="O349"/>
      <c r="P349"/>
    </row>
    <row r="350" spans="15:16" x14ac:dyDescent="0.25">
      <c r="O350"/>
      <c r="P350"/>
    </row>
    <row r="351" spans="15:16" x14ac:dyDescent="0.25">
      <c r="O351"/>
      <c r="P351"/>
    </row>
    <row r="352" spans="15:16" x14ac:dyDescent="0.25">
      <c r="O352"/>
      <c r="P352"/>
    </row>
    <row r="353" spans="15:16" x14ac:dyDescent="0.25">
      <c r="O353"/>
      <c r="P353"/>
    </row>
    <row r="354" spans="15:16" x14ac:dyDescent="0.25">
      <c r="O354"/>
      <c r="P354"/>
    </row>
    <row r="355" spans="15:16" x14ac:dyDescent="0.25">
      <c r="O355"/>
      <c r="P355"/>
    </row>
    <row r="356" spans="15:16" x14ac:dyDescent="0.25">
      <c r="O356"/>
      <c r="P356"/>
    </row>
    <row r="357" spans="15:16" x14ac:dyDescent="0.25">
      <c r="O357"/>
      <c r="P357"/>
    </row>
    <row r="358" spans="15:16" x14ac:dyDescent="0.25">
      <c r="O358"/>
      <c r="P358"/>
    </row>
    <row r="359" spans="15:16" x14ac:dyDescent="0.25">
      <c r="O359"/>
      <c r="P359"/>
    </row>
    <row r="360" spans="15:16" x14ac:dyDescent="0.25">
      <c r="O360"/>
      <c r="P360"/>
    </row>
    <row r="361" spans="15:16" x14ac:dyDescent="0.25">
      <c r="O361"/>
      <c r="P361"/>
    </row>
    <row r="362" spans="15:16" x14ac:dyDescent="0.25">
      <c r="O362"/>
      <c r="P362"/>
    </row>
    <row r="363" spans="15:16" x14ac:dyDescent="0.25">
      <c r="O363"/>
      <c r="P363"/>
    </row>
    <row r="364" spans="15:16" x14ac:dyDescent="0.25">
      <c r="O364"/>
      <c r="P364"/>
    </row>
    <row r="365" spans="15:16" x14ac:dyDescent="0.25">
      <c r="O365"/>
      <c r="P365"/>
    </row>
    <row r="366" spans="15:16" x14ac:dyDescent="0.25">
      <c r="O366"/>
      <c r="P366"/>
    </row>
    <row r="367" spans="15:16" x14ac:dyDescent="0.25">
      <c r="O367"/>
      <c r="P367"/>
    </row>
    <row r="368" spans="15:16" x14ac:dyDescent="0.25">
      <c r="O368"/>
      <c r="P368"/>
    </row>
    <row r="369" spans="15:16" x14ac:dyDescent="0.25">
      <c r="O369"/>
      <c r="P369"/>
    </row>
    <row r="370" spans="15:16" x14ac:dyDescent="0.25">
      <c r="O370"/>
      <c r="P370"/>
    </row>
    <row r="371" spans="15:16" x14ac:dyDescent="0.25">
      <c r="O371"/>
      <c r="P371"/>
    </row>
    <row r="372" spans="15:16" x14ac:dyDescent="0.25">
      <c r="O372"/>
      <c r="P372"/>
    </row>
    <row r="373" spans="15:16" x14ac:dyDescent="0.25">
      <c r="O373"/>
      <c r="P373"/>
    </row>
    <row r="374" spans="15:16" x14ac:dyDescent="0.25">
      <c r="O374"/>
      <c r="P374"/>
    </row>
    <row r="375" spans="15:16" x14ac:dyDescent="0.25">
      <c r="O375"/>
      <c r="P375"/>
    </row>
    <row r="376" spans="15:16" x14ac:dyDescent="0.25">
      <c r="O376"/>
      <c r="P376"/>
    </row>
    <row r="377" spans="15:16" x14ac:dyDescent="0.25">
      <c r="O377"/>
      <c r="P377"/>
    </row>
    <row r="378" spans="15:16" x14ac:dyDescent="0.25">
      <c r="O378"/>
      <c r="P378"/>
    </row>
    <row r="379" spans="15:16" x14ac:dyDescent="0.25">
      <c r="O379"/>
      <c r="P379"/>
    </row>
    <row r="380" spans="15:16" x14ac:dyDescent="0.25">
      <c r="O380"/>
      <c r="P380"/>
    </row>
    <row r="381" spans="15:16" x14ac:dyDescent="0.25">
      <c r="O381"/>
      <c r="P381"/>
    </row>
    <row r="382" spans="15:16" x14ac:dyDescent="0.25">
      <c r="O382"/>
      <c r="P382"/>
    </row>
    <row r="383" spans="15:16" x14ac:dyDescent="0.25">
      <c r="O383"/>
      <c r="P383"/>
    </row>
    <row r="384" spans="15:16" x14ac:dyDescent="0.25">
      <c r="O384"/>
      <c r="P384"/>
    </row>
    <row r="385" spans="15:16" x14ac:dyDescent="0.25">
      <c r="O385"/>
      <c r="P385"/>
    </row>
    <row r="386" spans="15:16" x14ac:dyDescent="0.25">
      <c r="O386"/>
      <c r="P386"/>
    </row>
    <row r="387" spans="15:16" x14ac:dyDescent="0.25">
      <c r="O387"/>
      <c r="P387"/>
    </row>
    <row r="388" spans="15:16" x14ac:dyDescent="0.25">
      <c r="O388"/>
      <c r="P388"/>
    </row>
    <row r="389" spans="15:16" x14ac:dyDescent="0.25">
      <c r="O389"/>
      <c r="P389"/>
    </row>
    <row r="390" spans="15:16" x14ac:dyDescent="0.25">
      <c r="O390"/>
      <c r="P390"/>
    </row>
    <row r="391" spans="15:16" x14ac:dyDescent="0.25">
      <c r="O391"/>
      <c r="P391"/>
    </row>
    <row r="392" spans="15:16" x14ac:dyDescent="0.25">
      <c r="O392"/>
      <c r="P392"/>
    </row>
    <row r="393" spans="15:16" x14ac:dyDescent="0.25">
      <c r="O393"/>
      <c r="P393"/>
    </row>
    <row r="394" spans="15:16" x14ac:dyDescent="0.25">
      <c r="O394"/>
      <c r="P394"/>
    </row>
    <row r="395" spans="15:16" x14ac:dyDescent="0.25">
      <c r="O395"/>
      <c r="P395"/>
    </row>
    <row r="396" spans="15:16" x14ac:dyDescent="0.25">
      <c r="O396"/>
      <c r="P396"/>
    </row>
    <row r="397" spans="15:16" x14ac:dyDescent="0.25">
      <c r="O397"/>
      <c r="P397"/>
    </row>
    <row r="398" spans="15:16" x14ac:dyDescent="0.25">
      <c r="O398"/>
      <c r="P398"/>
    </row>
    <row r="399" spans="15:16" x14ac:dyDescent="0.25">
      <c r="O399"/>
      <c r="P399"/>
    </row>
    <row r="400" spans="15:16" x14ac:dyDescent="0.25">
      <c r="O400"/>
      <c r="P400"/>
    </row>
    <row r="401" spans="15:16" x14ac:dyDescent="0.25">
      <c r="O401"/>
      <c r="P401"/>
    </row>
    <row r="402" spans="15:16" x14ac:dyDescent="0.25">
      <c r="O402"/>
      <c r="P402"/>
    </row>
    <row r="403" spans="15:16" x14ac:dyDescent="0.25">
      <c r="O403"/>
      <c r="P403"/>
    </row>
    <row r="404" spans="15:16" x14ac:dyDescent="0.25">
      <c r="O404"/>
      <c r="P404"/>
    </row>
    <row r="405" spans="15:16" x14ac:dyDescent="0.25">
      <c r="O405"/>
      <c r="P405"/>
    </row>
    <row r="406" spans="15:16" x14ac:dyDescent="0.25">
      <c r="O406"/>
      <c r="P406"/>
    </row>
    <row r="407" spans="15:16" x14ac:dyDescent="0.25">
      <c r="O407"/>
      <c r="P407"/>
    </row>
    <row r="408" spans="15:16" x14ac:dyDescent="0.25">
      <c r="O408"/>
      <c r="P408"/>
    </row>
    <row r="409" spans="15:16" x14ac:dyDescent="0.25">
      <c r="O409"/>
      <c r="P409"/>
    </row>
    <row r="410" spans="15:16" x14ac:dyDescent="0.25">
      <c r="O410"/>
      <c r="P410"/>
    </row>
    <row r="411" spans="15:16" x14ac:dyDescent="0.25">
      <c r="O411"/>
      <c r="P411"/>
    </row>
    <row r="412" spans="15:16" x14ac:dyDescent="0.25">
      <c r="O412"/>
      <c r="P412"/>
    </row>
    <row r="413" spans="15:16" x14ac:dyDescent="0.25">
      <c r="O413"/>
      <c r="P413"/>
    </row>
    <row r="414" spans="15:16" x14ac:dyDescent="0.25">
      <c r="O414"/>
      <c r="P414"/>
    </row>
    <row r="415" spans="15:16" x14ac:dyDescent="0.25">
      <c r="O415"/>
      <c r="P415"/>
    </row>
    <row r="416" spans="15:16" x14ac:dyDescent="0.25">
      <c r="O416"/>
      <c r="P416"/>
    </row>
    <row r="417" spans="15:16" x14ac:dyDescent="0.25">
      <c r="O417"/>
      <c r="P417"/>
    </row>
    <row r="418" spans="15:16" x14ac:dyDescent="0.25">
      <c r="O418"/>
      <c r="P418"/>
    </row>
    <row r="419" spans="15:16" x14ac:dyDescent="0.25">
      <c r="O419"/>
      <c r="P419"/>
    </row>
    <row r="420" spans="15:16" x14ac:dyDescent="0.25">
      <c r="O420"/>
      <c r="P420"/>
    </row>
    <row r="421" spans="15:16" x14ac:dyDescent="0.25">
      <c r="O421"/>
      <c r="P421"/>
    </row>
    <row r="422" spans="15:16" x14ac:dyDescent="0.25">
      <c r="O422"/>
      <c r="P422"/>
    </row>
    <row r="423" spans="15:16" x14ac:dyDescent="0.25">
      <c r="O423"/>
      <c r="P423"/>
    </row>
    <row r="424" spans="15:16" x14ac:dyDescent="0.25">
      <c r="O424"/>
      <c r="P424"/>
    </row>
    <row r="425" spans="15:16" x14ac:dyDescent="0.25">
      <c r="O425"/>
      <c r="P425"/>
    </row>
    <row r="426" spans="15:16" x14ac:dyDescent="0.25">
      <c r="O426"/>
      <c r="P426"/>
    </row>
    <row r="427" spans="15:16" x14ac:dyDescent="0.25">
      <c r="O427"/>
      <c r="P427"/>
    </row>
    <row r="428" spans="15:16" x14ac:dyDescent="0.25">
      <c r="O428"/>
      <c r="P428"/>
    </row>
    <row r="429" spans="15:16" x14ac:dyDescent="0.25">
      <c r="O429"/>
      <c r="P429"/>
    </row>
    <row r="430" spans="15:16" x14ac:dyDescent="0.25">
      <c r="O430"/>
      <c r="P430"/>
    </row>
    <row r="431" spans="15:16" x14ac:dyDescent="0.25">
      <c r="O431"/>
      <c r="P431"/>
    </row>
    <row r="432" spans="15:16" x14ac:dyDescent="0.25">
      <c r="O432"/>
      <c r="P432"/>
    </row>
    <row r="433" spans="15:16" x14ac:dyDescent="0.25">
      <c r="O433"/>
      <c r="P433"/>
    </row>
    <row r="434" spans="15:16" x14ac:dyDescent="0.25">
      <c r="O434"/>
      <c r="P434"/>
    </row>
    <row r="435" spans="15:16" x14ac:dyDescent="0.25">
      <c r="O435"/>
      <c r="P435"/>
    </row>
    <row r="436" spans="15:16" x14ac:dyDescent="0.25">
      <c r="O436"/>
      <c r="P436"/>
    </row>
    <row r="437" spans="15:16" x14ac:dyDescent="0.25">
      <c r="O437"/>
      <c r="P437"/>
    </row>
    <row r="438" spans="15:16" x14ac:dyDescent="0.25">
      <c r="O438"/>
      <c r="P438"/>
    </row>
    <row r="439" spans="15:16" x14ac:dyDescent="0.25">
      <c r="O439"/>
      <c r="P439"/>
    </row>
    <row r="440" spans="15:16" x14ac:dyDescent="0.25">
      <c r="O440"/>
      <c r="P440"/>
    </row>
    <row r="441" spans="15:16" x14ac:dyDescent="0.25">
      <c r="O441"/>
      <c r="P441"/>
    </row>
    <row r="442" spans="15:16" x14ac:dyDescent="0.25">
      <c r="O442"/>
      <c r="P442"/>
    </row>
    <row r="443" spans="15:16" x14ac:dyDescent="0.25">
      <c r="O443"/>
      <c r="P443"/>
    </row>
    <row r="444" spans="15:16" x14ac:dyDescent="0.25">
      <c r="O444"/>
      <c r="P444"/>
    </row>
    <row r="445" spans="15:16" x14ac:dyDescent="0.25">
      <c r="O445"/>
      <c r="P445"/>
    </row>
    <row r="446" spans="15:16" x14ac:dyDescent="0.25">
      <c r="O446"/>
      <c r="P446"/>
    </row>
    <row r="447" spans="15:16" x14ac:dyDescent="0.25">
      <c r="O447"/>
      <c r="P447"/>
    </row>
    <row r="448" spans="15:16" x14ac:dyDescent="0.25">
      <c r="O448"/>
      <c r="P448"/>
    </row>
    <row r="449" spans="15:16" x14ac:dyDescent="0.25">
      <c r="O449"/>
      <c r="P449"/>
    </row>
    <row r="450" spans="15:16" x14ac:dyDescent="0.25">
      <c r="O450"/>
      <c r="P450"/>
    </row>
    <row r="451" spans="15:16" x14ac:dyDescent="0.25">
      <c r="O451"/>
      <c r="P451"/>
    </row>
    <row r="452" spans="15:16" x14ac:dyDescent="0.25">
      <c r="O452"/>
      <c r="P452"/>
    </row>
    <row r="453" spans="15:16" x14ac:dyDescent="0.25">
      <c r="O453"/>
      <c r="P453"/>
    </row>
    <row r="454" spans="15:16" x14ac:dyDescent="0.25">
      <c r="O454"/>
      <c r="P454"/>
    </row>
    <row r="455" spans="15:16" x14ac:dyDescent="0.25">
      <c r="O455"/>
      <c r="P455"/>
    </row>
    <row r="456" spans="15:16" x14ac:dyDescent="0.25">
      <c r="O456"/>
      <c r="P456"/>
    </row>
    <row r="457" spans="15:16" x14ac:dyDescent="0.25">
      <c r="O457"/>
      <c r="P457"/>
    </row>
    <row r="458" spans="15:16" x14ac:dyDescent="0.25">
      <c r="O458"/>
      <c r="P458"/>
    </row>
    <row r="459" spans="15:16" x14ac:dyDescent="0.25">
      <c r="O459"/>
      <c r="P459"/>
    </row>
    <row r="460" spans="15:16" x14ac:dyDescent="0.25">
      <c r="O460"/>
      <c r="P460"/>
    </row>
    <row r="461" spans="15:16" x14ac:dyDescent="0.25">
      <c r="O461"/>
      <c r="P461"/>
    </row>
    <row r="462" spans="15:16" x14ac:dyDescent="0.25">
      <c r="O462"/>
      <c r="P462"/>
    </row>
    <row r="463" spans="15:16" x14ac:dyDescent="0.25">
      <c r="O463"/>
      <c r="P463"/>
    </row>
    <row r="464" spans="15:16" x14ac:dyDescent="0.25">
      <c r="O464"/>
      <c r="P464"/>
    </row>
    <row r="465" spans="15:16" x14ac:dyDescent="0.25">
      <c r="O465"/>
      <c r="P465"/>
    </row>
    <row r="466" spans="15:16" x14ac:dyDescent="0.25">
      <c r="O466"/>
      <c r="P466"/>
    </row>
    <row r="467" spans="15:16" x14ac:dyDescent="0.25">
      <c r="O467"/>
      <c r="P467"/>
    </row>
    <row r="468" spans="15:16" x14ac:dyDescent="0.25">
      <c r="O468"/>
      <c r="P468"/>
    </row>
    <row r="469" spans="15:16" x14ac:dyDescent="0.25">
      <c r="O469"/>
      <c r="P469"/>
    </row>
    <row r="470" spans="15:16" x14ac:dyDescent="0.25">
      <c r="O470"/>
      <c r="P470"/>
    </row>
    <row r="471" spans="15:16" x14ac:dyDescent="0.25">
      <c r="O471"/>
      <c r="P471"/>
    </row>
    <row r="472" spans="15:16" x14ac:dyDescent="0.25">
      <c r="O472"/>
      <c r="P472"/>
    </row>
    <row r="473" spans="15:16" x14ac:dyDescent="0.25">
      <c r="O473"/>
      <c r="P473"/>
    </row>
    <row r="474" spans="15:16" x14ac:dyDescent="0.25">
      <c r="O474"/>
      <c r="P474"/>
    </row>
    <row r="475" spans="15:16" x14ac:dyDescent="0.25">
      <c r="O475"/>
      <c r="P475"/>
    </row>
    <row r="476" spans="15:16" x14ac:dyDescent="0.25">
      <c r="O476"/>
      <c r="P476"/>
    </row>
    <row r="477" spans="15:16" x14ac:dyDescent="0.25">
      <c r="O477"/>
      <c r="P477"/>
    </row>
    <row r="478" spans="15:16" x14ac:dyDescent="0.25">
      <c r="O478"/>
      <c r="P478"/>
    </row>
    <row r="479" spans="15:16" x14ac:dyDescent="0.25">
      <c r="O479"/>
      <c r="P479"/>
    </row>
    <row r="480" spans="15:16" x14ac:dyDescent="0.25">
      <c r="O480"/>
      <c r="P480"/>
    </row>
    <row r="481" spans="15:16" x14ac:dyDescent="0.25">
      <c r="O481"/>
      <c r="P481"/>
    </row>
    <row r="482" spans="15:16" x14ac:dyDescent="0.25">
      <c r="O482"/>
      <c r="P482"/>
    </row>
    <row r="483" spans="15:16" x14ac:dyDescent="0.25">
      <c r="O483"/>
      <c r="P483"/>
    </row>
    <row r="484" spans="15:16" x14ac:dyDescent="0.25">
      <c r="O484"/>
      <c r="P484"/>
    </row>
    <row r="485" spans="15:16" x14ac:dyDescent="0.25">
      <c r="O485"/>
      <c r="P485"/>
    </row>
    <row r="486" spans="15:16" x14ac:dyDescent="0.25">
      <c r="O486"/>
      <c r="P486"/>
    </row>
    <row r="487" spans="15:16" x14ac:dyDescent="0.25">
      <c r="O487"/>
      <c r="P487"/>
    </row>
    <row r="488" spans="15:16" x14ac:dyDescent="0.25">
      <c r="O488"/>
      <c r="P488"/>
    </row>
    <row r="489" spans="15:16" x14ac:dyDescent="0.25">
      <c r="O489"/>
      <c r="P489"/>
    </row>
    <row r="490" spans="15:16" x14ac:dyDescent="0.25">
      <c r="O490"/>
      <c r="P490"/>
    </row>
    <row r="491" spans="15:16" x14ac:dyDescent="0.25">
      <c r="O491"/>
      <c r="P491"/>
    </row>
    <row r="492" spans="15:16" x14ac:dyDescent="0.25">
      <c r="O492"/>
      <c r="P492"/>
    </row>
    <row r="493" spans="15:16" x14ac:dyDescent="0.25">
      <c r="O493"/>
      <c r="P493"/>
    </row>
    <row r="494" spans="15:16" x14ac:dyDescent="0.25">
      <c r="O494"/>
      <c r="P494"/>
    </row>
    <row r="495" spans="15:16" x14ac:dyDescent="0.25">
      <c r="O495"/>
      <c r="P495"/>
    </row>
    <row r="496" spans="15:16" x14ac:dyDescent="0.25">
      <c r="O496"/>
      <c r="P496"/>
    </row>
    <row r="497" spans="15:16" x14ac:dyDescent="0.25">
      <c r="O497"/>
      <c r="P497"/>
    </row>
    <row r="498" spans="15:16" x14ac:dyDescent="0.25">
      <c r="O498"/>
      <c r="P498"/>
    </row>
    <row r="499" spans="15:16" x14ac:dyDescent="0.25">
      <c r="O499"/>
      <c r="P499"/>
    </row>
    <row r="500" spans="15:16" x14ac:dyDescent="0.25">
      <c r="O500"/>
      <c r="P500"/>
    </row>
    <row r="501" spans="15:16" x14ac:dyDescent="0.25">
      <c r="O501"/>
      <c r="P501"/>
    </row>
    <row r="502" spans="15:16" x14ac:dyDescent="0.25">
      <c r="O502"/>
      <c r="P502"/>
    </row>
    <row r="503" spans="15:16" x14ac:dyDescent="0.25">
      <c r="O503"/>
      <c r="P503"/>
    </row>
    <row r="504" spans="15:16" x14ac:dyDescent="0.25">
      <c r="O504"/>
      <c r="P504"/>
    </row>
    <row r="505" spans="15:16" x14ac:dyDescent="0.25">
      <c r="O505"/>
      <c r="P505"/>
    </row>
    <row r="506" spans="15:16" x14ac:dyDescent="0.25">
      <c r="O506"/>
      <c r="P506"/>
    </row>
    <row r="507" spans="15:16" x14ac:dyDescent="0.25">
      <c r="O507"/>
      <c r="P507"/>
    </row>
    <row r="508" spans="15:16" x14ac:dyDescent="0.25">
      <c r="O508"/>
      <c r="P508"/>
    </row>
    <row r="509" spans="15:16" x14ac:dyDescent="0.25">
      <c r="O509"/>
      <c r="P509"/>
    </row>
    <row r="510" spans="15:16" x14ac:dyDescent="0.25">
      <c r="O510"/>
      <c r="P510"/>
    </row>
    <row r="511" spans="15:16" x14ac:dyDescent="0.25">
      <c r="O511"/>
      <c r="P511"/>
    </row>
    <row r="512" spans="15:16" x14ac:dyDescent="0.25">
      <c r="O512"/>
      <c r="P512"/>
    </row>
    <row r="513" spans="15:16" x14ac:dyDescent="0.25">
      <c r="O513"/>
      <c r="P513"/>
    </row>
    <row r="514" spans="15:16" x14ac:dyDescent="0.25">
      <c r="O514"/>
      <c r="P514"/>
    </row>
    <row r="515" spans="15:16" x14ac:dyDescent="0.25">
      <c r="O515"/>
      <c r="P515"/>
    </row>
    <row r="516" spans="15:16" x14ac:dyDescent="0.25">
      <c r="O516"/>
      <c r="P516"/>
    </row>
    <row r="517" spans="15:16" x14ac:dyDescent="0.25">
      <c r="O517"/>
      <c r="P517"/>
    </row>
    <row r="518" spans="15:16" x14ac:dyDescent="0.25">
      <c r="O518"/>
      <c r="P518"/>
    </row>
    <row r="519" spans="15:16" x14ac:dyDescent="0.25">
      <c r="O519"/>
      <c r="P519"/>
    </row>
    <row r="520" spans="15:16" x14ac:dyDescent="0.25">
      <c r="O520"/>
      <c r="P520"/>
    </row>
    <row r="521" spans="15:16" x14ac:dyDescent="0.25">
      <c r="O521"/>
      <c r="P521"/>
    </row>
    <row r="522" spans="15:16" x14ac:dyDescent="0.25">
      <c r="O522"/>
      <c r="P522"/>
    </row>
    <row r="523" spans="15:16" x14ac:dyDescent="0.25">
      <c r="O523"/>
      <c r="P523"/>
    </row>
    <row r="524" spans="15:16" x14ac:dyDescent="0.25">
      <c r="O524"/>
      <c r="P524"/>
    </row>
    <row r="525" spans="15:16" x14ac:dyDescent="0.25">
      <c r="O525"/>
      <c r="P525"/>
    </row>
    <row r="526" spans="15:16" x14ac:dyDescent="0.25">
      <c r="O526"/>
      <c r="P526"/>
    </row>
    <row r="527" spans="15:16" x14ac:dyDescent="0.25">
      <c r="O527"/>
      <c r="P527"/>
    </row>
    <row r="528" spans="15:16" x14ac:dyDescent="0.25">
      <c r="O528"/>
      <c r="P528"/>
    </row>
    <row r="529" spans="15:16" x14ac:dyDescent="0.25">
      <c r="O529"/>
      <c r="P529"/>
    </row>
    <row r="530" spans="15:16" x14ac:dyDescent="0.25">
      <c r="O530"/>
      <c r="P530"/>
    </row>
    <row r="531" spans="15:16" x14ac:dyDescent="0.25">
      <c r="O531"/>
      <c r="P531"/>
    </row>
    <row r="532" spans="15:16" x14ac:dyDescent="0.25">
      <c r="O532"/>
      <c r="P532"/>
    </row>
    <row r="533" spans="15:16" x14ac:dyDescent="0.25">
      <c r="O533"/>
      <c r="P533"/>
    </row>
    <row r="534" spans="15:16" x14ac:dyDescent="0.25">
      <c r="O534"/>
      <c r="P534"/>
    </row>
    <row r="535" spans="15:16" x14ac:dyDescent="0.25">
      <c r="O535"/>
      <c r="P535"/>
    </row>
    <row r="536" spans="15:16" x14ac:dyDescent="0.25">
      <c r="O536"/>
      <c r="P536"/>
    </row>
    <row r="537" spans="15:16" x14ac:dyDescent="0.25">
      <c r="O537"/>
      <c r="P537"/>
    </row>
    <row r="538" spans="15:16" x14ac:dyDescent="0.25">
      <c r="O538"/>
      <c r="P538"/>
    </row>
    <row r="539" spans="15:16" x14ac:dyDescent="0.25">
      <c r="O539"/>
      <c r="P539"/>
    </row>
    <row r="540" spans="15:16" x14ac:dyDescent="0.25">
      <c r="O540"/>
      <c r="P540"/>
    </row>
    <row r="541" spans="15:16" x14ac:dyDescent="0.25">
      <c r="O541"/>
      <c r="P541"/>
    </row>
    <row r="542" spans="15:16" x14ac:dyDescent="0.25">
      <c r="O542"/>
      <c r="P542"/>
    </row>
    <row r="543" spans="15:16" x14ac:dyDescent="0.25">
      <c r="O543"/>
      <c r="P543"/>
    </row>
    <row r="544" spans="15:16" x14ac:dyDescent="0.25">
      <c r="O544"/>
      <c r="P544"/>
    </row>
    <row r="545" spans="15:16" x14ac:dyDescent="0.25">
      <c r="O545"/>
      <c r="P545"/>
    </row>
    <row r="546" spans="15:16" x14ac:dyDescent="0.25">
      <c r="O546"/>
      <c r="P546"/>
    </row>
    <row r="547" spans="15:16" x14ac:dyDescent="0.25">
      <c r="O547"/>
      <c r="P547"/>
    </row>
    <row r="548" spans="15:16" x14ac:dyDescent="0.25">
      <c r="O548"/>
      <c r="P548"/>
    </row>
    <row r="549" spans="15:16" x14ac:dyDescent="0.25">
      <c r="O549"/>
      <c r="P549"/>
    </row>
    <row r="550" spans="15:16" x14ac:dyDescent="0.25">
      <c r="O550"/>
      <c r="P550"/>
    </row>
    <row r="551" spans="15:16" x14ac:dyDescent="0.25">
      <c r="O551"/>
      <c r="P551"/>
    </row>
    <row r="552" spans="15:16" x14ac:dyDescent="0.25">
      <c r="O552"/>
      <c r="P552"/>
    </row>
    <row r="553" spans="15:16" x14ac:dyDescent="0.25">
      <c r="O553"/>
      <c r="P553"/>
    </row>
    <row r="554" spans="15:16" x14ac:dyDescent="0.25">
      <c r="O554"/>
      <c r="P554"/>
    </row>
    <row r="555" spans="15:16" x14ac:dyDescent="0.25">
      <c r="O555"/>
      <c r="P555"/>
    </row>
    <row r="556" spans="15:16" x14ac:dyDescent="0.25">
      <c r="O556"/>
      <c r="P556"/>
    </row>
    <row r="557" spans="15:16" x14ac:dyDescent="0.25">
      <c r="O557"/>
      <c r="P557"/>
    </row>
    <row r="558" spans="15:16" x14ac:dyDescent="0.25">
      <c r="O558"/>
      <c r="P558"/>
    </row>
    <row r="559" spans="15:16" x14ac:dyDescent="0.25">
      <c r="O559"/>
      <c r="P559"/>
    </row>
    <row r="560" spans="15:16" x14ac:dyDescent="0.25">
      <c r="O560"/>
      <c r="P560"/>
    </row>
    <row r="561" spans="15:16" x14ac:dyDescent="0.25">
      <c r="O561"/>
      <c r="P561"/>
    </row>
    <row r="562" spans="15:16" x14ac:dyDescent="0.25">
      <c r="O562"/>
      <c r="P562"/>
    </row>
    <row r="563" spans="15:16" x14ac:dyDescent="0.25">
      <c r="O563"/>
      <c r="P563"/>
    </row>
    <row r="564" spans="15:16" x14ac:dyDescent="0.25">
      <c r="O564"/>
      <c r="P564"/>
    </row>
    <row r="565" spans="15:16" x14ac:dyDescent="0.25">
      <c r="O565"/>
      <c r="P565"/>
    </row>
    <row r="566" spans="15:16" x14ac:dyDescent="0.25">
      <c r="O566"/>
      <c r="P566"/>
    </row>
    <row r="567" spans="15:16" x14ac:dyDescent="0.25">
      <c r="O567"/>
      <c r="P567"/>
    </row>
    <row r="568" spans="15:16" x14ac:dyDescent="0.25">
      <c r="O568"/>
      <c r="P568"/>
    </row>
    <row r="569" spans="15:16" x14ac:dyDescent="0.25">
      <c r="O569"/>
      <c r="P569"/>
    </row>
    <row r="570" spans="15:16" x14ac:dyDescent="0.25">
      <c r="O570"/>
      <c r="P570"/>
    </row>
    <row r="571" spans="15:16" x14ac:dyDescent="0.25">
      <c r="O571"/>
      <c r="P571"/>
    </row>
    <row r="572" spans="15:16" x14ac:dyDescent="0.25">
      <c r="O572"/>
      <c r="P572"/>
    </row>
    <row r="573" spans="15:16" x14ac:dyDescent="0.25">
      <c r="O573"/>
      <c r="P573"/>
    </row>
    <row r="574" spans="15:16" x14ac:dyDescent="0.25">
      <c r="O574"/>
      <c r="P574"/>
    </row>
    <row r="575" spans="15:16" x14ac:dyDescent="0.25">
      <c r="O575"/>
      <c r="P575"/>
    </row>
    <row r="576" spans="15:16" x14ac:dyDescent="0.25">
      <c r="O576"/>
      <c r="P576"/>
    </row>
    <row r="577" spans="15:16" x14ac:dyDescent="0.25">
      <c r="O577"/>
      <c r="P577"/>
    </row>
    <row r="578" spans="15:16" x14ac:dyDescent="0.25">
      <c r="O578"/>
      <c r="P578"/>
    </row>
    <row r="579" spans="15:16" x14ac:dyDescent="0.25">
      <c r="O579"/>
      <c r="P579"/>
    </row>
    <row r="580" spans="15:16" x14ac:dyDescent="0.25">
      <c r="O580"/>
      <c r="P580"/>
    </row>
    <row r="581" spans="15:16" x14ac:dyDescent="0.25">
      <c r="O581"/>
      <c r="P581"/>
    </row>
    <row r="582" spans="15:16" x14ac:dyDescent="0.25">
      <c r="O582"/>
      <c r="P582"/>
    </row>
    <row r="583" spans="15:16" x14ac:dyDescent="0.25">
      <c r="O583"/>
      <c r="P583"/>
    </row>
    <row r="584" spans="15:16" x14ac:dyDescent="0.25">
      <c r="O584"/>
      <c r="P584"/>
    </row>
    <row r="585" spans="15:16" x14ac:dyDescent="0.25">
      <c r="O585"/>
      <c r="P585"/>
    </row>
    <row r="586" spans="15:16" x14ac:dyDescent="0.25">
      <c r="O586"/>
      <c r="P586"/>
    </row>
    <row r="587" spans="15:16" x14ac:dyDescent="0.25">
      <c r="O587"/>
      <c r="P587"/>
    </row>
    <row r="588" spans="15:16" x14ac:dyDescent="0.25">
      <c r="O588"/>
      <c r="P588"/>
    </row>
    <row r="589" spans="15:16" x14ac:dyDescent="0.25">
      <c r="O589"/>
      <c r="P589"/>
    </row>
    <row r="590" spans="15:16" x14ac:dyDescent="0.25">
      <c r="O590"/>
      <c r="P590"/>
    </row>
    <row r="591" spans="15:16" x14ac:dyDescent="0.25">
      <c r="O591"/>
      <c r="P591"/>
    </row>
    <row r="592" spans="15:16" x14ac:dyDescent="0.25">
      <c r="O592"/>
      <c r="P592"/>
    </row>
    <row r="593" spans="15:16" x14ac:dyDescent="0.25">
      <c r="O593"/>
      <c r="P593"/>
    </row>
    <row r="594" spans="15:16" x14ac:dyDescent="0.25">
      <c r="O594"/>
      <c r="P594"/>
    </row>
    <row r="595" spans="15:16" x14ac:dyDescent="0.25">
      <c r="O595"/>
      <c r="P595"/>
    </row>
    <row r="596" spans="15:16" x14ac:dyDescent="0.25">
      <c r="O596"/>
      <c r="P596"/>
    </row>
    <row r="597" spans="15:16" x14ac:dyDescent="0.25">
      <c r="O597"/>
      <c r="P597"/>
    </row>
    <row r="598" spans="15:16" x14ac:dyDescent="0.25">
      <c r="O598"/>
      <c r="P598"/>
    </row>
    <row r="599" spans="15:16" x14ac:dyDescent="0.25">
      <c r="O599"/>
      <c r="P599"/>
    </row>
    <row r="600" spans="15:16" x14ac:dyDescent="0.25">
      <c r="O600"/>
      <c r="P600"/>
    </row>
    <row r="601" spans="15:16" x14ac:dyDescent="0.25">
      <c r="O601"/>
      <c r="P601"/>
    </row>
    <row r="602" spans="15:16" x14ac:dyDescent="0.25">
      <c r="O602"/>
      <c r="P602"/>
    </row>
    <row r="603" spans="15:16" x14ac:dyDescent="0.25">
      <c r="O603"/>
      <c r="P603"/>
    </row>
    <row r="604" spans="15:16" x14ac:dyDescent="0.25">
      <c r="O604"/>
      <c r="P604"/>
    </row>
    <row r="605" spans="15:16" x14ac:dyDescent="0.25">
      <c r="O605"/>
      <c r="P605"/>
    </row>
    <row r="606" spans="15:16" x14ac:dyDescent="0.25">
      <c r="O606"/>
      <c r="P606"/>
    </row>
    <row r="607" spans="15:16" x14ac:dyDescent="0.25">
      <c r="O607"/>
      <c r="P607"/>
    </row>
    <row r="608" spans="15:16" x14ac:dyDescent="0.25">
      <c r="O608"/>
      <c r="P608"/>
    </row>
    <row r="609" spans="15:16" x14ac:dyDescent="0.25">
      <c r="O609"/>
      <c r="P609"/>
    </row>
    <row r="610" spans="15:16" x14ac:dyDescent="0.25">
      <c r="O610"/>
      <c r="P610"/>
    </row>
    <row r="611" spans="15:16" x14ac:dyDescent="0.25">
      <c r="O611"/>
      <c r="P611"/>
    </row>
    <row r="612" spans="15:16" x14ac:dyDescent="0.25">
      <c r="O612"/>
      <c r="P612"/>
    </row>
    <row r="613" spans="15:16" x14ac:dyDescent="0.25">
      <c r="O613"/>
      <c r="P613"/>
    </row>
    <row r="614" spans="15:16" x14ac:dyDescent="0.25">
      <c r="O614"/>
      <c r="P614"/>
    </row>
    <row r="615" spans="15:16" x14ac:dyDescent="0.25">
      <c r="O615"/>
      <c r="P615"/>
    </row>
    <row r="616" spans="15:16" x14ac:dyDescent="0.25">
      <c r="O616"/>
      <c r="P616"/>
    </row>
    <row r="617" spans="15:16" x14ac:dyDescent="0.25">
      <c r="O617"/>
      <c r="P617"/>
    </row>
    <row r="618" spans="15:16" x14ac:dyDescent="0.25">
      <c r="O618"/>
      <c r="P618"/>
    </row>
    <row r="619" spans="15:16" x14ac:dyDescent="0.25">
      <c r="O619"/>
      <c r="P619"/>
    </row>
    <row r="620" spans="15:16" x14ac:dyDescent="0.25">
      <c r="O620"/>
      <c r="P620"/>
    </row>
    <row r="621" spans="15:16" x14ac:dyDescent="0.25">
      <c r="O621"/>
      <c r="P621"/>
    </row>
    <row r="622" spans="15:16" x14ac:dyDescent="0.25">
      <c r="O622"/>
      <c r="P622"/>
    </row>
    <row r="623" spans="15:16" x14ac:dyDescent="0.25">
      <c r="O623"/>
      <c r="P623"/>
    </row>
    <row r="624" spans="15:16" x14ac:dyDescent="0.25">
      <c r="O624"/>
      <c r="P624"/>
    </row>
    <row r="625" spans="15:16" x14ac:dyDescent="0.25">
      <c r="O625"/>
      <c r="P625"/>
    </row>
    <row r="626" spans="15:16" x14ac:dyDescent="0.25">
      <c r="O626"/>
      <c r="P626"/>
    </row>
    <row r="627" spans="15:16" x14ac:dyDescent="0.25">
      <c r="O627"/>
      <c r="P627"/>
    </row>
    <row r="628" spans="15:16" x14ac:dyDescent="0.25">
      <c r="O628"/>
      <c r="P628"/>
    </row>
    <row r="629" spans="15:16" x14ac:dyDescent="0.25">
      <c r="O629"/>
      <c r="P629"/>
    </row>
    <row r="630" spans="15:16" x14ac:dyDescent="0.25">
      <c r="O630"/>
      <c r="P630"/>
    </row>
    <row r="631" spans="15:16" x14ac:dyDescent="0.25">
      <c r="O631"/>
      <c r="P631"/>
    </row>
    <row r="632" spans="15:16" x14ac:dyDescent="0.25">
      <c r="O632"/>
      <c r="P632"/>
    </row>
    <row r="633" spans="15:16" x14ac:dyDescent="0.25">
      <c r="O633"/>
      <c r="P633"/>
    </row>
    <row r="634" spans="15:16" x14ac:dyDescent="0.25">
      <c r="O634"/>
      <c r="P634"/>
    </row>
    <row r="635" spans="15:16" x14ac:dyDescent="0.25">
      <c r="O635"/>
      <c r="P635"/>
    </row>
    <row r="636" spans="15:16" x14ac:dyDescent="0.25">
      <c r="O636"/>
      <c r="P636"/>
    </row>
    <row r="637" spans="15:16" x14ac:dyDescent="0.25">
      <c r="O637"/>
      <c r="P637"/>
    </row>
    <row r="638" spans="15:16" x14ac:dyDescent="0.25">
      <c r="O638"/>
      <c r="P638"/>
    </row>
    <row r="639" spans="15:16" x14ac:dyDescent="0.25">
      <c r="O639"/>
      <c r="P639"/>
    </row>
    <row r="640" spans="15:16" x14ac:dyDescent="0.25">
      <c r="O640"/>
      <c r="P640"/>
    </row>
    <row r="641" spans="15:16" x14ac:dyDescent="0.25">
      <c r="O641"/>
      <c r="P641"/>
    </row>
    <row r="642" spans="15:16" x14ac:dyDescent="0.25">
      <c r="O642"/>
      <c r="P642"/>
    </row>
    <row r="643" spans="15:16" x14ac:dyDescent="0.25">
      <c r="O643"/>
      <c r="P643"/>
    </row>
    <row r="644" spans="15:16" x14ac:dyDescent="0.25">
      <c r="O644"/>
      <c r="P644"/>
    </row>
    <row r="645" spans="15:16" x14ac:dyDescent="0.25">
      <c r="O645"/>
      <c r="P645"/>
    </row>
    <row r="646" spans="15:16" x14ac:dyDescent="0.25">
      <c r="O646"/>
      <c r="P646"/>
    </row>
    <row r="647" spans="15:16" x14ac:dyDescent="0.25">
      <c r="O647"/>
      <c r="P647"/>
    </row>
    <row r="648" spans="15:16" x14ac:dyDescent="0.25">
      <c r="O648"/>
      <c r="P648"/>
    </row>
    <row r="649" spans="15:16" x14ac:dyDescent="0.25">
      <c r="O649"/>
      <c r="P649"/>
    </row>
    <row r="650" spans="15:16" x14ac:dyDescent="0.25">
      <c r="O650"/>
      <c r="P650"/>
    </row>
    <row r="651" spans="15:16" x14ac:dyDescent="0.25">
      <c r="O651"/>
      <c r="P651"/>
    </row>
    <row r="652" spans="15:16" x14ac:dyDescent="0.25">
      <c r="O652"/>
      <c r="P652"/>
    </row>
    <row r="653" spans="15:16" x14ac:dyDescent="0.25">
      <c r="O653"/>
      <c r="P653"/>
    </row>
    <row r="654" spans="15:16" x14ac:dyDescent="0.25">
      <c r="O654"/>
      <c r="P654"/>
    </row>
    <row r="655" spans="15:16" x14ac:dyDescent="0.25">
      <c r="O655"/>
      <c r="P655"/>
    </row>
    <row r="656" spans="15:16" x14ac:dyDescent="0.25">
      <c r="O656"/>
      <c r="P656"/>
    </row>
    <row r="657" spans="15:16" x14ac:dyDescent="0.25">
      <c r="O657"/>
      <c r="P657"/>
    </row>
    <row r="658" spans="15:16" x14ac:dyDescent="0.25">
      <c r="O658"/>
      <c r="P658"/>
    </row>
    <row r="659" spans="15:16" x14ac:dyDescent="0.25">
      <c r="O659"/>
      <c r="P659"/>
    </row>
    <row r="660" spans="15:16" x14ac:dyDescent="0.25">
      <c r="O660"/>
      <c r="P660"/>
    </row>
    <row r="661" spans="15:16" x14ac:dyDescent="0.25">
      <c r="O661"/>
      <c r="P661"/>
    </row>
    <row r="662" spans="15:16" x14ac:dyDescent="0.25">
      <c r="O662"/>
      <c r="P662"/>
    </row>
    <row r="663" spans="15:16" x14ac:dyDescent="0.25">
      <c r="O663"/>
      <c r="P663"/>
    </row>
    <row r="664" spans="15:16" x14ac:dyDescent="0.25">
      <c r="O664"/>
      <c r="P664"/>
    </row>
    <row r="665" spans="15:16" x14ac:dyDescent="0.25">
      <c r="O665"/>
      <c r="P665"/>
    </row>
    <row r="666" spans="15:16" x14ac:dyDescent="0.25">
      <c r="O666"/>
      <c r="P666"/>
    </row>
    <row r="667" spans="15:16" x14ac:dyDescent="0.25">
      <c r="O667"/>
      <c r="P667"/>
    </row>
    <row r="668" spans="15:16" x14ac:dyDescent="0.25">
      <c r="O668"/>
      <c r="P668"/>
    </row>
    <row r="669" spans="15:16" x14ac:dyDescent="0.25">
      <c r="O669"/>
      <c r="P669"/>
    </row>
    <row r="670" spans="15:16" x14ac:dyDescent="0.25">
      <c r="O670"/>
      <c r="P670"/>
    </row>
    <row r="671" spans="15:16" x14ac:dyDescent="0.25">
      <c r="O671"/>
      <c r="P671"/>
    </row>
    <row r="672" spans="15:16" x14ac:dyDescent="0.25">
      <c r="O672"/>
      <c r="P672"/>
    </row>
    <row r="673" spans="15:16" x14ac:dyDescent="0.25">
      <c r="O673"/>
      <c r="P673"/>
    </row>
    <row r="674" spans="15:16" x14ac:dyDescent="0.25">
      <c r="O674"/>
      <c r="P674"/>
    </row>
    <row r="675" spans="15:16" x14ac:dyDescent="0.25">
      <c r="O675"/>
      <c r="P675"/>
    </row>
    <row r="676" spans="15:16" x14ac:dyDescent="0.25">
      <c r="O676"/>
      <c r="P676"/>
    </row>
    <row r="677" spans="15:16" x14ac:dyDescent="0.25">
      <c r="O677"/>
      <c r="P677"/>
    </row>
    <row r="678" spans="15:16" x14ac:dyDescent="0.25">
      <c r="O678"/>
      <c r="P678"/>
    </row>
    <row r="679" spans="15:16" x14ac:dyDescent="0.25">
      <c r="O679"/>
      <c r="P679"/>
    </row>
    <row r="680" spans="15:16" x14ac:dyDescent="0.25">
      <c r="O680"/>
      <c r="P680"/>
    </row>
    <row r="681" spans="15:16" x14ac:dyDescent="0.25">
      <c r="O681"/>
      <c r="P681"/>
    </row>
    <row r="682" spans="15:16" x14ac:dyDescent="0.25">
      <c r="O682"/>
      <c r="P682"/>
    </row>
    <row r="683" spans="15:16" x14ac:dyDescent="0.25">
      <c r="O683"/>
      <c r="P683"/>
    </row>
    <row r="684" spans="15:16" x14ac:dyDescent="0.25">
      <c r="O684"/>
      <c r="P684"/>
    </row>
    <row r="685" spans="15:16" x14ac:dyDescent="0.25">
      <c r="O685"/>
      <c r="P685"/>
    </row>
    <row r="686" spans="15:16" x14ac:dyDescent="0.25">
      <c r="O686"/>
      <c r="P686"/>
    </row>
    <row r="687" spans="15:16" x14ac:dyDescent="0.25">
      <c r="O687"/>
      <c r="P687"/>
    </row>
    <row r="688" spans="15:16" x14ac:dyDescent="0.25">
      <c r="O688"/>
      <c r="P688"/>
    </row>
    <row r="689" spans="15:16" x14ac:dyDescent="0.25">
      <c r="O689"/>
      <c r="P689"/>
    </row>
    <row r="690" spans="15:16" x14ac:dyDescent="0.25">
      <c r="O690"/>
      <c r="P690"/>
    </row>
    <row r="691" spans="15:16" x14ac:dyDescent="0.25">
      <c r="O691"/>
      <c r="P691"/>
    </row>
    <row r="692" spans="15:16" x14ac:dyDescent="0.25">
      <c r="O692"/>
      <c r="P692"/>
    </row>
    <row r="693" spans="15:16" x14ac:dyDescent="0.25">
      <c r="O693"/>
      <c r="P693"/>
    </row>
    <row r="694" spans="15:16" x14ac:dyDescent="0.25">
      <c r="O694"/>
      <c r="P694"/>
    </row>
    <row r="695" spans="15:16" x14ac:dyDescent="0.25">
      <c r="O695"/>
      <c r="P695"/>
    </row>
    <row r="696" spans="15:16" x14ac:dyDescent="0.25">
      <c r="O696"/>
      <c r="P696"/>
    </row>
    <row r="697" spans="15:16" x14ac:dyDescent="0.25">
      <c r="O697"/>
      <c r="P697"/>
    </row>
    <row r="698" spans="15:16" x14ac:dyDescent="0.25">
      <c r="O698"/>
      <c r="P698"/>
    </row>
    <row r="699" spans="15:16" x14ac:dyDescent="0.25">
      <c r="O699"/>
      <c r="P699"/>
    </row>
    <row r="700" spans="15:16" x14ac:dyDescent="0.25">
      <c r="O700"/>
      <c r="P700"/>
    </row>
    <row r="701" spans="15:16" x14ac:dyDescent="0.25">
      <c r="O701"/>
      <c r="P701"/>
    </row>
    <row r="702" spans="15:16" x14ac:dyDescent="0.25">
      <c r="O702"/>
      <c r="P702"/>
    </row>
    <row r="703" spans="15:16" x14ac:dyDescent="0.25">
      <c r="O703"/>
      <c r="P703"/>
    </row>
    <row r="704" spans="15:16" x14ac:dyDescent="0.25">
      <c r="O704"/>
      <c r="P704"/>
    </row>
    <row r="705" spans="15:16" x14ac:dyDescent="0.25">
      <c r="O705"/>
      <c r="P705"/>
    </row>
    <row r="706" spans="15:16" x14ac:dyDescent="0.25">
      <c r="O706"/>
      <c r="P706"/>
    </row>
    <row r="707" spans="15:16" x14ac:dyDescent="0.25">
      <c r="O707"/>
      <c r="P707"/>
    </row>
    <row r="708" spans="15:16" x14ac:dyDescent="0.25">
      <c r="O708"/>
      <c r="P708"/>
    </row>
    <row r="709" spans="15:16" x14ac:dyDescent="0.25">
      <c r="O709"/>
      <c r="P709"/>
    </row>
    <row r="710" spans="15:16" x14ac:dyDescent="0.25">
      <c r="O710"/>
      <c r="P710"/>
    </row>
    <row r="711" spans="15:16" x14ac:dyDescent="0.25">
      <c r="O711"/>
      <c r="P711"/>
    </row>
    <row r="712" spans="15:16" x14ac:dyDescent="0.25">
      <c r="O712"/>
      <c r="P712"/>
    </row>
    <row r="713" spans="15:16" x14ac:dyDescent="0.25">
      <c r="O713"/>
      <c r="P713"/>
    </row>
    <row r="714" spans="15:16" x14ac:dyDescent="0.25">
      <c r="O714"/>
      <c r="P714"/>
    </row>
    <row r="715" spans="15:16" x14ac:dyDescent="0.25">
      <c r="O715"/>
      <c r="P715"/>
    </row>
    <row r="716" spans="15:16" x14ac:dyDescent="0.25">
      <c r="O716"/>
      <c r="P716"/>
    </row>
    <row r="717" spans="15:16" x14ac:dyDescent="0.25">
      <c r="O717"/>
      <c r="P717"/>
    </row>
    <row r="718" spans="15:16" x14ac:dyDescent="0.25">
      <c r="O718"/>
      <c r="P718"/>
    </row>
    <row r="719" spans="15:16" x14ac:dyDescent="0.25">
      <c r="O719"/>
      <c r="P719"/>
    </row>
    <row r="720" spans="15:16" x14ac:dyDescent="0.25">
      <c r="O720"/>
      <c r="P720"/>
    </row>
    <row r="721" spans="15:16" x14ac:dyDescent="0.25">
      <c r="O721"/>
      <c r="P721"/>
    </row>
    <row r="722" spans="15:16" x14ac:dyDescent="0.25">
      <c r="O722"/>
      <c r="P722"/>
    </row>
    <row r="723" spans="15:16" x14ac:dyDescent="0.25">
      <c r="O723"/>
      <c r="P723"/>
    </row>
    <row r="724" spans="15:16" x14ac:dyDescent="0.25">
      <c r="O724"/>
      <c r="P724"/>
    </row>
    <row r="725" spans="15:16" x14ac:dyDescent="0.25">
      <c r="O725"/>
      <c r="P725"/>
    </row>
    <row r="726" spans="15:16" x14ac:dyDescent="0.25">
      <c r="O726"/>
      <c r="P726"/>
    </row>
    <row r="727" spans="15:16" x14ac:dyDescent="0.25">
      <c r="O727"/>
      <c r="P727"/>
    </row>
    <row r="728" spans="15:16" x14ac:dyDescent="0.25">
      <c r="O728"/>
      <c r="P728"/>
    </row>
    <row r="729" spans="15:16" x14ac:dyDescent="0.25">
      <c r="O729"/>
      <c r="P729"/>
    </row>
    <row r="730" spans="15:16" x14ac:dyDescent="0.25">
      <c r="O730"/>
      <c r="P730"/>
    </row>
    <row r="731" spans="15:16" x14ac:dyDescent="0.25">
      <c r="O731"/>
      <c r="P731"/>
    </row>
    <row r="732" spans="15:16" x14ac:dyDescent="0.25">
      <c r="O732"/>
      <c r="P732"/>
    </row>
    <row r="733" spans="15:16" x14ac:dyDescent="0.25">
      <c r="O733"/>
      <c r="P733"/>
    </row>
    <row r="734" spans="15:16" x14ac:dyDescent="0.25">
      <c r="O734"/>
      <c r="P734"/>
    </row>
    <row r="735" spans="15:16" x14ac:dyDescent="0.25">
      <c r="O735"/>
      <c r="P735"/>
    </row>
    <row r="736" spans="15:16" x14ac:dyDescent="0.25">
      <c r="O736"/>
      <c r="P736"/>
    </row>
    <row r="737" spans="15:16" x14ac:dyDescent="0.25">
      <c r="O737"/>
      <c r="P737"/>
    </row>
    <row r="738" spans="15:16" x14ac:dyDescent="0.25">
      <c r="O738"/>
      <c r="P738"/>
    </row>
    <row r="739" spans="15:16" x14ac:dyDescent="0.25">
      <c r="O739"/>
      <c r="P739"/>
    </row>
    <row r="740" spans="15:16" x14ac:dyDescent="0.25">
      <c r="O740"/>
      <c r="P740"/>
    </row>
    <row r="741" spans="15:16" x14ac:dyDescent="0.25">
      <c r="O741"/>
      <c r="P741"/>
    </row>
    <row r="742" spans="15:16" x14ac:dyDescent="0.25">
      <c r="O742"/>
      <c r="P742"/>
    </row>
    <row r="743" spans="15:16" x14ac:dyDescent="0.25">
      <c r="O743"/>
      <c r="P743"/>
    </row>
    <row r="744" spans="15:16" x14ac:dyDescent="0.25">
      <c r="O744"/>
      <c r="P744"/>
    </row>
    <row r="745" spans="15:16" x14ac:dyDescent="0.25">
      <c r="O745"/>
      <c r="P745"/>
    </row>
    <row r="746" spans="15:16" x14ac:dyDescent="0.25">
      <c r="O746"/>
      <c r="P746"/>
    </row>
    <row r="747" spans="15:16" x14ac:dyDescent="0.25">
      <c r="O747"/>
      <c r="P747"/>
    </row>
    <row r="748" spans="15:16" x14ac:dyDescent="0.25">
      <c r="O748"/>
      <c r="P748"/>
    </row>
    <row r="749" spans="15:16" x14ac:dyDescent="0.25">
      <c r="O749"/>
      <c r="P749"/>
    </row>
    <row r="750" spans="15:16" x14ac:dyDescent="0.25">
      <c r="O750"/>
      <c r="P750"/>
    </row>
    <row r="751" spans="15:16" x14ac:dyDescent="0.25">
      <c r="O751"/>
      <c r="P751"/>
    </row>
    <row r="752" spans="15:16" x14ac:dyDescent="0.25">
      <c r="O752"/>
      <c r="P752"/>
    </row>
    <row r="753" spans="15:16" x14ac:dyDescent="0.25">
      <c r="O753"/>
      <c r="P753"/>
    </row>
    <row r="754" spans="15:16" x14ac:dyDescent="0.25">
      <c r="O754"/>
      <c r="P754"/>
    </row>
    <row r="755" spans="15:16" x14ac:dyDescent="0.25">
      <c r="O755"/>
      <c r="P755"/>
    </row>
    <row r="756" spans="15:16" x14ac:dyDescent="0.25">
      <c r="O756"/>
      <c r="P756"/>
    </row>
    <row r="757" spans="15:16" x14ac:dyDescent="0.25">
      <c r="O757"/>
      <c r="P757"/>
    </row>
    <row r="758" spans="15:16" x14ac:dyDescent="0.25">
      <c r="O758"/>
      <c r="P758"/>
    </row>
    <row r="759" spans="15:16" x14ac:dyDescent="0.25">
      <c r="O759"/>
      <c r="P759"/>
    </row>
    <row r="760" spans="15:16" x14ac:dyDescent="0.25">
      <c r="O760"/>
      <c r="P760"/>
    </row>
    <row r="761" spans="15:16" x14ac:dyDescent="0.25">
      <c r="O761"/>
      <c r="P761"/>
    </row>
    <row r="762" spans="15:16" x14ac:dyDescent="0.25">
      <c r="O762"/>
      <c r="P762"/>
    </row>
    <row r="763" spans="15:16" x14ac:dyDescent="0.25">
      <c r="O763"/>
      <c r="P763"/>
    </row>
    <row r="764" spans="15:16" x14ac:dyDescent="0.25">
      <c r="O764"/>
      <c r="P764"/>
    </row>
    <row r="765" spans="15:16" x14ac:dyDescent="0.25">
      <c r="O765"/>
      <c r="P765"/>
    </row>
    <row r="766" spans="15:16" x14ac:dyDescent="0.25">
      <c r="O766"/>
      <c r="P766"/>
    </row>
    <row r="767" spans="15:16" x14ac:dyDescent="0.25">
      <c r="O767"/>
      <c r="P767"/>
    </row>
    <row r="768" spans="15:16" x14ac:dyDescent="0.25">
      <c r="O768"/>
      <c r="P768"/>
    </row>
    <row r="769" spans="15:16" x14ac:dyDescent="0.25">
      <c r="O769"/>
      <c r="P769"/>
    </row>
    <row r="770" spans="15:16" x14ac:dyDescent="0.25">
      <c r="O770"/>
      <c r="P770"/>
    </row>
    <row r="771" spans="15:16" x14ac:dyDescent="0.25">
      <c r="O771"/>
      <c r="P771"/>
    </row>
    <row r="772" spans="15:16" x14ac:dyDescent="0.25">
      <c r="O772"/>
      <c r="P772"/>
    </row>
    <row r="773" spans="15:16" x14ac:dyDescent="0.25">
      <c r="O773"/>
      <c r="P773"/>
    </row>
    <row r="774" spans="15:16" x14ac:dyDescent="0.25">
      <c r="O774"/>
      <c r="P774"/>
    </row>
    <row r="775" spans="15:16" x14ac:dyDescent="0.25">
      <c r="O775"/>
      <c r="P775"/>
    </row>
    <row r="776" spans="15:16" x14ac:dyDescent="0.25">
      <c r="O776"/>
      <c r="P776"/>
    </row>
    <row r="777" spans="15:16" x14ac:dyDescent="0.25">
      <c r="O777"/>
      <c r="P777"/>
    </row>
    <row r="778" spans="15:16" x14ac:dyDescent="0.25">
      <c r="O778"/>
      <c r="P778"/>
    </row>
    <row r="779" spans="15:16" x14ac:dyDescent="0.25">
      <c r="O779"/>
      <c r="P779"/>
    </row>
    <row r="780" spans="15:16" x14ac:dyDescent="0.25">
      <c r="O780"/>
      <c r="P780"/>
    </row>
    <row r="781" spans="15:16" x14ac:dyDescent="0.25">
      <c r="O781"/>
      <c r="P781"/>
    </row>
    <row r="782" spans="15:16" x14ac:dyDescent="0.25">
      <c r="O782"/>
      <c r="P782"/>
    </row>
    <row r="783" spans="15:16" x14ac:dyDescent="0.25">
      <c r="O783"/>
      <c r="P783"/>
    </row>
    <row r="784" spans="15:16" x14ac:dyDescent="0.25">
      <c r="O784"/>
      <c r="P784"/>
    </row>
    <row r="785" spans="15:16" x14ac:dyDescent="0.25">
      <c r="O785"/>
      <c r="P785"/>
    </row>
    <row r="786" spans="15:16" x14ac:dyDescent="0.25">
      <c r="O786"/>
      <c r="P786"/>
    </row>
    <row r="787" spans="15:16" x14ac:dyDescent="0.25">
      <c r="O787"/>
      <c r="P787"/>
    </row>
    <row r="788" spans="15:16" x14ac:dyDescent="0.25">
      <c r="O788"/>
      <c r="P788"/>
    </row>
    <row r="789" spans="15:16" x14ac:dyDescent="0.25">
      <c r="O789"/>
      <c r="P789"/>
    </row>
    <row r="790" spans="15:16" x14ac:dyDescent="0.25">
      <c r="O790"/>
      <c r="P790"/>
    </row>
    <row r="791" spans="15:16" x14ac:dyDescent="0.25">
      <c r="O791"/>
      <c r="P791"/>
    </row>
    <row r="792" spans="15:16" x14ac:dyDescent="0.25">
      <c r="O792"/>
      <c r="P792"/>
    </row>
    <row r="793" spans="15:16" x14ac:dyDescent="0.25">
      <c r="O793"/>
      <c r="P793"/>
    </row>
    <row r="794" spans="15:16" x14ac:dyDescent="0.25">
      <c r="O794"/>
      <c r="P794"/>
    </row>
    <row r="795" spans="15:16" x14ac:dyDescent="0.25">
      <c r="O795"/>
      <c r="P795"/>
    </row>
    <row r="796" spans="15:16" x14ac:dyDescent="0.25">
      <c r="O796"/>
      <c r="P796"/>
    </row>
    <row r="797" spans="15:16" x14ac:dyDescent="0.25">
      <c r="O797"/>
      <c r="P797"/>
    </row>
    <row r="798" spans="15:16" x14ac:dyDescent="0.25">
      <c r="O798"/>
      <c r="P798"/>
    </row>
    <row r="799" spans="15:16" x14ac:dyDescent="0.25">
      <c r="O799"/>
      <c r="P799"/>
    </row>
    <row r="800" spans="15:16" x14ac:dyDescent="0.25">
      <c r="O800"/>
      <c r="P800"/>
    </row>
    <row r="801" spans="15:16" x14ac:dyDescent="0.25">
      <c r="O801"/>
      <c r="P801"/>
    </row>
    <row r="802" spans="15:16" x14ac:dyDescent="0.25">
      <c r="O802"/>
      <c r="P802"/>
    </row>
    <row r="803" spans="15:16" x14ac:dyDescent="0.25">
      <c r="O803"/>
      <c r="P803"/>
    </row>
    <row r="804" spans="15:16" x14ac:dyDescent="0.25">
      <c r="O804"/>
      <c r="P804"/>
    </row>
    <row r="805" spans="15:16" x14ac:dyDescent="0.25">
      <c r="O805"/>
      <c r="P805"/>
    </row>
    <row r="806" spans="15:16" x14ac:dyDescent="0.25">
      <c r="O806"/>
      <c r="P806"/>
    </row>
    <row r="807" spans="15:16" x14ac:dyDescent="0.25">
      <c r="O807"/>
      <c r="P807"/>
    </row>
    <row r="808" spans="15:16" x14ac:dyDescent="0.25">
      <c r="O808"/>
      <c r="P808"/>
    </row>
    <row r="809" spans="15:16" x14ac:dyDescent="0.25">
      <c r="O809"/>
      <c r="P809"/>
    </row>
    <row r="810" spans="15:16" x14ac:dyDescent="0.25">
      <c r="O810"/>
      <c r="P810"/>
    </row>
    <row r="811" spans="15:16" x14ac:dyDescent="0.25">
      <c r="O811"/>
      <c r="P811"/>
    </row>
    <row r="812" spans="15:16" x14ac:dyDescent="0.25">
      <c r="O812"/>
      <c r="P812"/>
    </row>
    <row r="813" spans="15:16" x14ac:dyDescent="0.25">
      <c r="O813"/>
      <c r="P813"/>
    </row>
    <row r="814" spans="15:16" x14ac:dyDescent="0.25">
      <c r="O814"/>
      <c r="P814"/>
    </row>
    <row r="815" spans="15:16" x14ac:dyDescent="0.25">
      <c r="O815"/>
      <c r="P815"/>
    </row>
    <row r="816" spans="15:16" x14ac:dyDescent="0.25">
      <c r="O816"/>
      <c r="P816"/>
    </row>
    <row r="817" spans="15:16" x14ac:dyDescent="0.25">
      <c r="O817"/>
      <c r="P817"/>
    </row>
    <row r="818" spans="15:16" x14ac:dyDescent="0.25">
      <c r="O818"/>
      <c r="P818"/>
    </row>
    <row r="819" spans="15:16" x14ac:dyDescent="0.25">
      <c r="O819"/>
      <c r="P819"/>
    </row>
    <row r="820" spans="15:16" x14ac:dyDescent="0.25">
      <c r="O820"/>
      <c r="P820"/>
    </row>
    <row r="821" spans="15:16" x14ac:dyDescent="0.25">
      <c r="O821"/>
      <c r="P821"/>
    </row>
    <row r="822" spans="15:16" x14ac:dyDescent="0.25">
      <c r="O822"/>
      <c r="P822"/>
    </row>
    <row r="823" spans="15:16" x14ac:dyDescent="0.25">
      <c r="O823"/>
      <c r="P823"/>
    </row>
    <row r="824" spans="15:16" x14ac:dyDescent="0.25">
      <c r="O824"/>
      <c r="P824"/>
    </row>
    <row r="825" spans="15:16" x14ac:dyDescent="0.25">
      <c r="O825"/>
      <c r="P825"/>
    </row>
    <row r="826" spans="15:16" x14ac:dyDescent="0.25">
      <c r="O826"/>
      <c r="P826"/>
    </row>
    <row r="827" spans="15:16" x14ac:dyDescent="0.25">
      <c r="O827"/>
      <c r="P827"/>
    </row>
    <row r="828" spans="15:16" x14ac:dyDescent="0.25">
      <c r="O828"/>
      <c r="P828"/>
    </row>
    <row r="829" spans="15:16" x14ac:dyDescent="0.25">
      <c r="O829"/>
      <c r="P829"/>
    </row>
    <row r="830" spans="15:16" x14ac:dyDescent="0.25">
      <c r="O830"/>
      <c r="P830"/>
    </row>
    <row r="831" spans="15:16" x14ac:dyDescent="0.25">
      <c r="O831"/>
      <c r="P831"/>
    </row>
    <row r="832" spans="15:16" x14ac:dyDescent="0.25">
      <c r="O832"/>
      <c r="P832"/>
    </row>
    <row r="833" spans="15:16" x14ac:dyDescent="0.25">
      <c r="O833"/>
      <c r="P833"/>
    </row>
    <row r="834" spans="15:16" x14ac:dyDescent="0.25">
      <c r="O834"/>
      <c r="P834"/>
    </row>
    <row r="835" spans="15:16" x14ac:dyDescent="0.25">
      <c r="O835"/>
      <c r="P835"/>
    </row>
    <row r="836" spans="15:16" x14ac:dyDescent="0.25">
      <c r="O836"/>
      <c r="P836"/>
    </row>
    <row r="837" spans="15:16" x14ac:dyDescent="0.25">
      <c r="O837"/>
      <c r="P837"/>
    </row>
    <row r="838" spans="15:16" x14ac:dyDescent="0.25">
      <c r="O838"/>
      <c r="P838"/>
    </row>
    <row r="839" spans="15:16" x14ac:dyDescent="0.25">
      <c r="O839"/>
      <c r="P839"/>
    </row>
    <row r="840" spans="15:16" x14ac:dyDescent="0.25">
      <c r="O840"/>
      <c r="P840"/>
    </row>
    <row r="841" spans="15:16" x14ac:dyDescent="0.25">
      <c r="O841"/>
      <c r="P841"/>
    </row>
    <row r="842" spans="15:16" x14ac:dyDescent="0.25">
      <c r="O842"/>
      <c r="P842"/>
    </row>
    <row r="843" spans="15:16" x14ac:dyDescent="0.25">
      <c r="O843"/>
      <c r="P843"/>
    </row>
    <row r="844" spans="15:16" x14ac:dyDescent="0.25">
      <c r="O844"/>
      <c r="P844"/>
    </row>
    <row r="845" spans="15:16" x14ac:dyDescent="0.25">
      <c r="O845"/>
      <c r="P845"/>
    </row>
    <row r="846" spans="15:16" x14ac:dyDescent="0.25">
      <c r="O846"/>
      <c r="P846"/>
    </row>
    <row r="847" spans="15:16" x14ac:dyDescent="0.25">
      <c r="O847"/>
      <c r="P847"/>
    </row>
    <row r="848" spans="15:16" x14ac:dyDescent="0.25">
      <c r="O848"/>
      <c r="P848"/>
    </row>
    <row r="849" spans="15:16" x14ac:dyDescent="0.25">
      <c r="O849"/>
      <c r="P849"/>
    </row>
    <row r="850" spans="15:16" x14ac:dyDescent="0.25">
      <c r="O850"/>
      <c r="P850"/>
    </row>
    <row r="851" spans="15:16" x14ac:dyDescent="0.25">
      <c r="O851"/>
      <c r="P851"/>
    </row>
    <row r="852" spans="15:16" x14ac:dyDescent="0.25">
      <c r="O852"/>
      <c r="P852"/>
    </row>
    <row r="853" spans="15:16" x14ac:dyDescent="0.25">
      <c r="O853"/>
      <c r="P853"/>
    </row>
    <row r="854" spans="15:16" x14ac:dyDescent="0.25">
      <c r="O854"/>
      <c r="P854"/>
    </row>
    <row r="855" spans="15:16" x14ac:dyDescent="0.25">
      <c r="O855"/>
      <c r="P855"/>
    </row>
    <row r="856" spans="15:16" x14ac:dyDescent="0.25">
      <c r="O856"/>
      <c r="P856"/>
    </row>
    <row r="857" spans="15:16" x14ac:dyDescent="0.25">
      <c r="O857"/>
      <c r="P857"/>
    </row>
    <row r="858" spans="15:16" x14ac:dyDescent="0.25">
      <c r="O858"/>
      <c r="P858"/>
    </row>
    <row r="859" spans="15:16" x14ac:dyDescent="0.25">
      <c r="O859"/>
      <c r="P859"/>
    </row>
    <row r="860" spans="15:16" x14ac:dyDescent="0.25">
      <c r="O860"/>
      <c r="P860"/>
    </row>
    <row r="861" spans="15:16" x14ac:dyDescent="0.25">
      <c r="O861"/>
      <c r="P861"/>
    </row>
    <row r="862" spans="15:16" x14ac:dyDescent="0.25">
      <c r="O862"/>
      <c r="P862"/>
    </row>
    <row r="863" spans="15:16" x14ac:dyDescent="0.25">
      <c r="O863"/>
      <c r="P863"/>
    </row>
    <row r="864" spans="15:16" x14ac:dyDescent="0.25">
      <c r="O864"/>
      <c r="P864"/>
    </row>
    <row r="865" spans="15:16" x14ac:dyDescent="0.25">
      <c r="O865"/>
      <c r="P865"/>
    </row>
    <row r="866" spans="15:16" x14ac:dyDescent="0.25">
      <c r="O866"/>
      <c r="P866"/>
    </row>
    <row r="867" spans="15:16" x14ac:dyDescent="0.25">
      <c r="O867"/>
      <c r="P867"/>
    </row>
    <row r="868" spans="15:16" x14ac:dyDescent="0.25">
      <c r="O868"/>
      <c r="P868"/>
    </row>
    <row r="869" spans="15:16" x14ac:dyDescent="0.25">
      <c r="O869"/>
      <c r="P869"/>
    </row>
    <row r="870" spans="15:16" x14ac:dyDescent="0.25">
      <c r="O870"/>
      <c r="P870"/>
    </row>
    <row r="871" spans="15:16" x14ac:dyDescent="0.25">
      <c r="O871"/>
      <c r="P871"/>
    </row>
    <row r="872" spans="15:16" x14ac:dyDescent="0.25">
      <c r="O872"/>
      <c r="P872"/>
    </row>
    <row r="873" spans="15:16" x14ac:dyDescent="0.25">
      <c r="O873"/>
      <c r="P873"/>
    </row>
    <row r="874" spans="15:16" x14ac:dyDescent="0.25">
      <c r="O874"/>
      <c r="P874"/>
    </row>
    <row r="875" spans="15:16" x14ac:dyDescent="0.25">
      <c r="O875"/>
      <c r="P875"/>
    </row>
    <row r="876" spans="15:16" x14ac:dyDescent="0.25">
      <c r="O876"/>
      <c r="P876"/>
    </row>
    <row r="877" spans="15:16" x14ac:dyDescent="0.25">
      <c r="O877"/>
      <c r="P877"/>
    </row>
    <row r="878" spans="15:16" x14ac:dyDescent="0.25">
      <c r="O878"/>
      <c r="P878"/>
    </row>
    <row r="879" spans="15:16" x14ac:dyDescent="0.25">
      <c r="O879"/>
      <c r="P879"/>
    </row>
    <row r="880" spans="15:16" x14ac:dyDescent="0.25">
      <c r="O880"/>
      <c r="P880"/>
    </row>
    <row r="881" spans="15:16" x14ac:dyDescent="0.25">
      <c r="O881"/>
      <c r="P881"/>
    </row>
    <row r="882" spans="15:16" x14ac:dyDescent="0.25">
      <c r="O882"/>
      <c r="P882"/>
    </row>
    <row r="883" spans="15:16" x14ac:dyDescent="0.25">
      <c r="O883"/>
      <c r="P883"/>
    </row>
    <row r="884" spans="15:16" x14ac:dyDescent="0.25">
      <c r="O884"/>
      <c r="P884"/>
    </row>
    <row r="885" spans="15:16" x14ac:dyDescent="0.25">
      <c r="O885"/>
      <c r="P885"/>
    </row>
    <row r="886" spans="15:16" x14ac:dyDescent="0.25">
      <c r="O886"/>
      <c r="P886"/>
    </row>
    <row r="887" spans="15:16" x14ac:dyDescent="0.25">
      <c r="O887"/>
      <c r="P887"/>
    </row>
    <row r="888" spans="15:16" x14ac:dyDescent="0.25">
      <c r="O888"/>
      <c r="P888"/>
    </row>
    <row r="889" spans="15:16" x14ac:dyDescent="0.25">
      <c r="O889"/>
      <c r="P889"/>
    </row>
    <row r="890" spans="15:16" x14ac:dyDescent="0.25">
      <c r="O890"/>
      <c r="P890"/>
    </row>
    <row r="891" spans="15:16" x14ac:dyDescent="0.25">
      <c r="O891"/>
      <c r="P891"/>
    </row>
    <row r="892" spans="15:16" x14ac:dyDescent="0.25">
      <c r="O892"/>
      <c r="P892"/>
    </row>
    <row r="893" spans="15:16" x14ac:dyDescent="0.25">
      <c r="O893"/>
      <c r="P893"/>
    </row>
    <row r="894" spans="15:16" x14ac:dyDescent="0.25">
      <c r="O894"/>
      <c r="P894"/>
    </row>
    <row r="895" spans="15:16" x14ac:dyDescent="0.25">
      <c r="O895"/>
      <c r="P895"/>
    </row>
    <row r="896" spans="15:16" x14ac:dyDescent="0.25">
      <c r="O896"/>
      <c r="P896"/>
    </row>
    <row r="897" spans="15:16" x14ac:dyDescent="0.25">
      <c r="O897"/>
      <c r="P897"/>
    </row>
    <row r="898" spans="15:16" x14ac:dyDescent="0.25">
      <c r="O898"/>
      <c r="P898"/>
    </row>
    <row r="899" spans="15:16" x14ac:dyDescent="0.25">
      <c r="O899"/>
      <c r="P899"/>
    </row>
    <row r="900" spans="15:16" x14ac:dyDescent="0.25">
      <c r="O900"/>
      <c r="P900"/>
    </row>
    <row r="901" spans="15:16" x14ac:dyDescent="0.25">
      <c r="O901"/>
      <c r="P901"/>
    </row>
    <row r="902" spans="15:16" x14ac:dyDescent="0.25">
      <c r="O902"/>
      <c r="P902"/>
    </row>
    <row r="903" spans="15:16" x14ac:dyDescent="0.25">
      <c r="O903"/>
      <c r="P903"/>
    </row>
    <row r="904" spans="15:16" x14ac:dyDescent="0.25">
      <c r="O904"/>
      <c r="P904"/>
    </row>
    <row r="905" spans="15:16" x14ac:dyDescent="0.25">
      <c r="O905"/>
      <c r="P905"/>
    </row>
    <row r="906" spans="15:16" x14ac:dyDescent="0.25">
      <c r="O906"/>
      <c r="P906"/>
    </row>
    <row r="907" spans="15:16" x14ac:dyDescent="0.25">
      <c r="O907"/>
      <c r="P907"/>
    </row>
    <row r="908" spans="15:16" x14ac:dyDescent="0.25">
      <c r="O908"/>
      <c r="P908"/>
    </row>
    <row r="909" spans="15:16" x14ac:dyDescent="0.25">
      <c r="O909"/>
      <c r="P909"/>
    </row>
    <row r="910" spans="15:16" x14ac:dyDescent="0.25">
      <c r="O910"/>
      <c r="P910"/>
    </row>
    <row r="911" spans="15:16" x14ac:dyDescent="0.25">
      <c r="O911"/>
      <c r="P911"/>
    </row>
    <row r="912" spans="15:16" x14ac:dyDescent="0.25">
      <c r="O912"/>
      <c r="P912"/>
    </row>
    <row r="913" spans="15:16" x14ac:dyDescent="0.25">
      <c r="O913"/>
      <c r="P913"/>
    </row>
    <row r="914" spans="15:16" x14ac:dyDescent="0.25">
      <c r="O914"/>
      <c r="P914"/>
    </row>
    <row r="915" spans="15:16" x14ac:dyDescent="0.25">
      <c r="O915"/>
      <c r="P915"/>
    </row>
    <row r="916" spans="15:16" x14ac:dyDescent="0.25">
      <c r="O916"/>
      <c r="P916"/>
    </row>
    <row r="917" spans="15:16" x14ac:dyDescent="0.25">
      <c r="O917"/>
      <c r="P917"/>
    </row>
    <row r="918" spans="15:16" x14ac:dyDescent="0.25">
      <c r="O918"/>
      <c r="P918"/>
    </row>
    <row r="919" spans="15:16" x14ac:dyDescent="0.25">
      <c r="O919"/>
      <c r="P919"/>
    </row>
    <row r="920" spans="15:16" x14ac:dyDescent="0.25">
      <c r="O920"/>
      <c r="P920"/>
    </row>
    <row r="921" spans="15:16" x14ac:dyDescent="0.25">
      <c r="O921"/>
      <c r="P921"/>
    </row>
    <row r="922" spans="15:16" x14ac:dyDescent="0.25">
      <c r="O922"/>
      <c r="P922"/>
    </row>
    <row r="923" spans="15:16" x14ac:dyDescent="0.25">
      <c r="O923"/>
      <c r="P923"/>
    </row>
    <row r="924" spans="15:16" x14ac:dyDescent="0.25">
      <c r="O924"/>
      <c r="P924"/>
    </row>
    <row r="925" spans="15:16" x14ac:dyDescent="0.25">
      <c r="O925"/>
      <c r="P925"/>
    </row>
    <row r="926" spans="15:16" x14ac:dyDescent="0.25">
      <c r="O926"/>
      <c r="P926"/>
    </row>
    <row r="927" spans="15:16" x14ac:dyDescent="0.25">
      <c r="O927"/>
      <c r="P927"/>
    </row>
    <row r="928" spans="15:16" x14ac:dyDescent="0.25">
      <c r="O928"/>
      <c r="P928"/>
    </row>
    <row r="929" spans="15:16" x14ac:dyDescent="0.25">
      <c r="O929"/>
      <c r="P929"/>
    </row>
    <row r="930" spans="15:16" x14ac:dyDescent="0.25">
      <c r="O930"/>
      <c r="P930"/>
    </row>
    <row r="931" spans="15:16" x14ac:dyDescent="0.25">
      <c r="O931"/>
      <c r="P931"/>
    </row>
    <row r="932" spans="15:16" x14ac:dyDescent="0.25">
      <c r="O932"/>
      <c r="P932"/>
    </row>
    <row r="933" spans="15:16" x14ac:dyDescent="0.25">
      <c r="O933"/>
      <c r="P933"/>
    </row>
    <row r="934" spans="15:16" x14ac:dyDescent="0.25">
      <c r="O934"/>
      <c r="P934"/>
    </row>
    <row r="935" spans="15:16" x14ac:dyDescent="0.25">
      <c r="O935"/>
      <c r="P935"/>
    </row>
    <row r="936" spans="15:16" x14ac:dyDescent="0.25">
      <c r="O936"/>
      <c r="P936"/>
    </row>
    <row r="937" spans="15:16" x14ac:dyDescent="0.25">
      <c r="O937"/>
      <c r="P937"/>
    </row>
    <row r="938" spans="15:16" x14ac:dyDescent="0.25">
      <c r="O938"/>
      <c r="P938"/>
    </row>
    <row r="939" spans="15:16" x14ac:dyDescent="0.25">
      <c r="O939"/>
      <c r="P939"/>
    </row>
    <row r="940" spans="15:16" x14ac:dyDescent="0.25">
      <c r="O940"/>
      <c r="P940"/>
    </row>
    <row r="941" spans="15:16" x14ac:dyDescent="0.25">
      <c r="O941"/>
      <c r="P941"/>
    </row>
    <row r="942" spans="15:16" x14ac:dyDescent="0.25">
      <c r="O942"/>
      <c r="P942"/>
    </row>
    <row r="943" spans="15:16" x14ac:dyDescent="0.25">
      <c r="O943"/>
      <c r="P943"/>
    </row>
    <row r="944" spans="15:16" x14ac:dyDescent="0.25">
      <c r="O944"/>
      <c r="P944"/>
    </row>
    <row r="945" spans="15:16" x14ac:dyDescent="0.25">
      <c r="O945"/>
      <c r="P945"/>
    </row>
    <row r="946" spans="15:16" x14ac:dyDescent="0.25">
      <c r="O946"/>
      <c r="P946"/>
    </row>
    <row r="947" spans="15:16" x14ac:dyDescent="0.25">
      <c r="O947"/>
      <c r="P947"/>
    </row>
    <row r="948" spans="15:16" x14ac:dyDescent="0.25">
      <c r="O948"/>
      <c r="P948"/>
    </row>
    <row r="949" spans="15:16" x14ac:dyDescent="0.25">
      <c r="O949"/>
      <c r="P949"/>
    </row>
    <row r="950" spans="15:16" x14ac:dyDescent="0.25">
      <c r="O950"/>
      <c r="P950"/>
    </row>
    <row r="951" spans="15:16" x14ac:dyDescent="0.25">
      <c r="O951"/>
      <c r="P951"/>
    </row>
    <row r="952" spans="15:16" x14ac:dyDescent="0.25">
      <c r="O952"/>
      <c r="P952"/>
    </row>
    <row r="953" spans="15:16" x14ac:dyDescent="0.25">
      <c r="O953"/>
      <c r="P953"/>
    </row>
    <row r="954" spans="15:16" x14ac:dyDescent="0.25">
      <c r="O954"/>
      <c r="P954"/>
    </row>
    <row r="955" spans="15:16" x14ac:dyDescent="0.25">
      <c r="O955"/>
      <c r="P955"/>
    </row>
    <row r="956" spans="15:16" x14ac:dyDescent="0.25">
      <c r="O956"/>
      <c r="P956"/>
    </row>
    <row r="957" spans="15:16" x14ac:dyDescent="0.25">
      <c r="O957"/>
      <c r="P957"/>
    </row>
    <row r="958" spans="15:16" x14ac:dyDescent="0.25">
      <c r="O958"/>
      <c r="P958"/>
    </row>
    <row r="959" spans="15:16" x14ac:dyDescent="0.25">
      <c r="O959"/>
      <c r="P959"/>
    </row>
    <row r="960" spans="15:16" x14ac:dyDescent="0.25">
      <c r="O960"/>
      <c r="P960"/>
    </row>
    <row r="961" spans="15:16" x14ac:dyDescent="0.25">
      <c r="O961"/>
      <c r="P961"/>
    </row>
    <row r="962" spans="15:16" x14ac:dyDescent="0.25">
      <c r="O962"/>
      <c r="P962"/>
    </row>
    <row r="963" spans="15:16" x14ac:dyDescent="0.25">
      <c r="O963"/>
      <c r="P963"/>
    </row>
    <row r="964" spans="15:16" x14ac:dyDescent="0.25">
      <c r="O964"/>
      <c r="P964"/>
    </row>
    <row r="965" spans="15:16" x14ac:dyDescent="0.25">
      <c r="O965"/>
      <c r="P965"/>
    </row>
    <row r="966" spans="15:16" x14ac:dyDescent="0.25">
      <c r="O966"/>
      <c r="P966"/>
    </row>
    <row r="967" spans="15:16" x14ac:dyDescent="0.25">
      <c r="O967"/>
      <c r="P967"/>
    </row>
    <row r="968" spans="15:16" x14ac:dyDescent="0.25">
      <c r="O968"/>
      <c r="P968"/>
    </row>
    <row r="969" spans="15:16" x14ac:dyDescent="0.25">
      <c r="O969"/>
      <c r="P969"/>
    </row>
    <row r="970" spans="15:16" x14ac:dyDescent="0.25">
      <c r="O970"/>
      <c r="P970"/>
    </row>
    <row r="971" spans="15:16" x14ac:dyDescent="0.25">
      <c r="O971"/>
      <c r="P971"/>
    </row>
    <row r="972" spans="15:16" x14ac:dyDescent="0.25">
      <c r="O972"/>
      <c r="P972"/>
    </row>
    <row r="973" spans="15:16" x14ac:dyDescent="0.25">
      <c r="O973"/>
      <c r="P973"/>
    </row>
    <row r="974" spans="15:16" x14ac:dyDescent="0.25">
      <c r="O974"/>
      <c r="P974"/>
    </row>
    <row r="975" spans="15:16" x14ac:dyDescent="0.25">
      <c r="O975"/>
      <c r="P975"/>
    </row>
    <row r="976" spans="15:16" x14ac:dyDescent="0.25">
      <c r="O976"/>
      <c r="P976"/>
    </row>
    <row r="977" spans="15:16" x14ac:dyDescent="0.25">
      <c r="O977"/>
      <c r="P977"/>
    </row>
    <row r="978" spans="15:16" x14ac:dyDescent="0.25">
      <c r="O978"/>
      <c r="P978"/>
    </row>
    <row r="979" spans="15:16" x14ac:dyDescent="0.25">
      <c r="O979"/>
      <c r="P979"/>
    </row>
    <row r="980" spans="15:16" x14ac:dyDescent="0.25">
      <c r="O980"/>
      <c r="P980"/>
    </row>
    <row r="981" spans="15:16" x14ac:dyDescent="0.25">
      <c r="O981"/>
      <c r="P981"/>
    </row>
    <row r="982" spans="15:16" x14ac:dyDescent="0.25">
      <c r="O982"/>
      <c r="P982"/>
    </row>
    <row r="983" spans="15:16" x14ac:dyDescent="0.25">
      <c r="O983"/>
      <c r="P983"/>
    </row>
    <row r="984" spans="15:16" x14ac:dyDescent="0.25">
      <c r="O984"/>
      <c r="P984"/>
    </row>
    <row r="985" spans="15:16" x14ac:dyDescent="0.25">
      <c r="O985"/>
      <c r="P985"/>
    </row>
    <row r="986" spans="15:16" x14ac:dyDescent="0.25">
      <c r="O986"/>
      <c r="P986"/>
    </row>
    <row r="987" spans="15:16" x14ac:dyDescent="0.25">
      <c r="O987"/>
      <c r="P987"/>
    </row>
    <row r="988" spans="15:16" x14ac:dyDescent="0.25">
      <c r="O988"/>
      <c r="P988"/>
    </row>
    <row r="989" spans="15:16" x14ac:dyDescent="0.25">
      <c r="O989"/>
      <c r="P989"/>
    </row>
    <row r="990" spans="15:16" x14ac:dyDescent="0.25">
      <c r="O990"/>
      <c r="P990"/>
    </row>
    <row r="991" spans="15:16" x14ac:dyDescent="0.25">
      <c r="O991"/>
      <c r="P991"/>
    </row>
    <row r="992" spans="15:16" x14ac:dyDescent="0.25">
      <c r="O992"/>
      <c r="P992"/>
    </row>
    <row r="993" spans="15:16" x14ac:dyDescent="0.25">
      <c r="O993"/>
      <c r="P993"/>
    </row>
    <row r="994" spans="15:16" x14ac:dyDescent="0.25">
      <c r="O994"/>
      <c r="P994"/>
    </row>
    <row r="995" spans="15:16" x14ac:dyDescent="0.25">
      <c r="O995"/>
      <c r="P995"/>
    </row>
    <row r="996" spans="15:16" x14ac:dyDescent="0.25">
      <c r="O996"/>
      <c r="P996"/>
    </row>
    <row r="997" spans="15:16" x14ac:dyDescent="0.25">
      <c r="O997"/>
      <c r="P997"/>
    </row>
    <row r="998" spans="15:16" x14ac:dyDescent="0.25">
      <c r="O998"/>
      <c r="P998"/>
    </row>
    <row r="999" spans="15:16" x14ac:dyDescent="0.25">
      <c r="O999"/>
      <c r="P999"/>
    </row>
    <row r="1000" spans="15:16" x14ac:dyDescent="0.25">
      <c r="O1000"/>
      <c r="P1000"/>
    </row>
    <row r="1001" spans="15:16" x14ac:dyDescent="0.25">
      <c r="O1001"/>
      <c r="P1001"/>
    </row>
    <row r="1002" spans="15:16" x14ac:dyDescent="0.25">
      <c r="O1002"/>
      <c r="P1002"/>
    </row>
    <row r="1003" spans="15:16" x14ac:dyDescent="0.25">
      <c r="O1003"/>
      <c r="P1003"/>
    </row>
    <row r="1004" spans="15:16" x14ac:dyDescent="0.25">
      <c r="O1004"/>
      <c r="P1004"/>
    </row>
    <row r="1005" spans="15:16" x14ac:dyDescent="0.25">
      <c r="O1005"/>
      <c r="P1005"/>
    </row>
    <row r="1006" spans="15:16" x14ac:dyDescent="0.25">
      <c r="O1006"/>
      <c r="P1006"/>
    </row>
    <row r="1007" spans="15:16" x14ac:dyDescent="0.25">
      <c r="O1007"/>
      <c r="P1007"/>
    </row>
    <row r="1008" spans="15:16" x14ac:dyDescent="0.25">
      <c r="O1008"/>
      <c r="P1008"/>
    </row>
    <row r="1009" spans="15:16" x14ac:dyDescent="0.25">
      <c r="O1009"/>
      <c r="P1009"/>
    </row>
    <row r="1010" spans="15:16" x14ac:dyDescent="0.25">
      <c r="O1010"/>
      <c r="P1010"/>
    </row>
    <row r="1011" spans="15:16" x14ac:dyDescent="0.25">
      <c r="O1011"/>
      <c r="P1011"/>
    </row>
    <row r="1012" spans="15:16" x14ac:dyDescent="0.25">
      <c r="O1012"/>
      <c r="P1012"/>
    </row>
    <row r="1013" spans="15:16" x14ac:dyDescent="0.25">
      <c r="O1013"/>
      <c r="P1013"/>
    </row>
    <row r="1014" spans="15:16" x14ac:dyDescent="0.25">
      <c r="O1014"/>
      <c r="P1014"/>
    </row>
    <row r="1015" spans="15:16" x14ac:dyDescent="0.25">
      <c r="O1015"/>
      <c r="P1015"/>
    </row>
    <row r="1016" spans="15:16" x14ac:dyDescent="0.25">
      <c r="O1016"/>
      <c r="P1016"/>
    </row>
    <row r="1017" spans="15:16" x14ac:dyDescent="0.25">
      <c r="O1017"/>
      <c r="P1017"/>
    </row>
    <row r="1018" spans="15:16" x14ac:dyDescent="0.25">
      <c r="O1018"/>
      <c r="P1018"/>
    </row>
    <row r="1019" spans="15:16" x14ac:dyDescent="0.25">
      <c r="O1019"/>
      <c r="P1019"/>
    </row>
    <row r="1020" spans="15:16" x14ac:dyDescent="0.25">
      <c r="O1020"/>
      <c r="P1020"/>
    </row>
    <row r="1021" spans="15:16" x14ac:dyDescent="0.25">
      <c r="O1021"/>
      <c r="P1021"/>
    </row>
    <row r="1022" spans="15:16" x14ac:dyDescent="0.25">
      <c r="O1022"/>
      <c r="P1022"/>
    </row>
    <row r="1023" spans="15:16" x14ac:dyDescent="0.25">
      <c r="O1023"/>
      <c r="P1023"/>
    </row>
    <row r="1024" spans="15:16" x14ac:dyDescent="0.25">
      <c r="O1024"/>
      <c r="P1024"/>
    </row>
    <row r="1025" spans="15:16" x14ac:dyDescent="0.25">
      <c r="O1025"/>
      <c r="P1025"/>
    </row>
    <row r="1026" spans="15:16" x14ac:dyDescent="0.25">
      <c r="O1026"/>
      <c r="P1026"/>
    </row>
    <row r="1027" spans="15:16" x14ac:dyDescent="0.25">
      <c r="O1027"/>
      <c r="P1027"/>
    </row>
    <row r="1028" spans="15:16" x14ac:dyDescent="0.25">
      <c r="O1028"/>
      <c r="P1028"/>
    </row>
    <row r="1029" spans="15:16" x14ac:dyDescent="0.25">
      <c r="O1029"/>
      <c r="P1029"/>
    </row>
    <row r="1030" spans="15:16" x14ac:dyDescent="0.25">
      <c r="O1030"/>
      <c r="P1030"/>
    </row>
    <row r="1031" spans="15:16" x14ac:dyDescent="0.25">
      <c r="O1031"/>
      <c r="P1031"/>
    </row>
    <row r="1032" spans="15:16" x14ac:dyDescent="0.25">
      <c r="O1032"/>
      <c r="P1032"/>
    </row>
    <row r="1033" spans="15:16" x14ac:dyDescent="0.25">
      <c r="O1033"/>
      <c r="P1033"/>
    </row>
    <row r="1034" spans="15:16" x14ac:dyDescent="0.25">
      <c r="O1034"/>
      <c r="P1034"/>
    </row>
    <row r="1035" spans="15:16" x14ac:dyDescent="0.25">
      <c r="O1035"/>
      <c r="P1035"/>
    </row>
    <row r="1036" spans="15:16" x14ac:dyDescent="0.25">
      <c r="O1036"/>
      <c r="P1036"/>
    </row>
    <row r="1037" spans="15:16" x14ac:dyDescent="0.25">
      <c r="O1037"/>
      <c r="P1037"/>
    </row>
    <row r="1038" spans="15:16" x14ac:dyDescent="0.25">
      <c r="O1038"/>
      <c r="P1038"/>
    </row>
    <row r="1039" spans="15:16" x14ac:dyDescent="0.25">
      <c r="O1039"/>
      <c r="P1039"/>
    </row>
    <row r="1040" spans="15:16" x14ac:dyDescent="0.25">
      <c r="O1040"/>
      <c r="P1040"/>
    </row>
    <row r="1041" spans="15:16" x14ac:dyDescent="0.25">
      <c r="O1041"/>
      <c r="P1041"/>
    </row>
    <row r="1042" spans="15:16" x14ac:dyDescent="0.25">
      <c r="O1042"/>
      <c r="P1042"/>
    </row>
    <row r="1043" spans="15:16" x14ac:dyDescent="0.25">
      <c r="O1043"/>
      <c r="P1043"/>
    </row>
    <row r="1044" spans="15:16" x14ac:dyDescent="0.25">
      <c r="O1044"/>
      <c r="P1044"/>
    </row>
    <row r="1045" spans="15:16" x14ac:dyDescent="0.25">
      <c r="O1045"/>
      <c r="P1045"/>
    </row>
    <row r="1046" spans="15:16" x14ac:dyDescent="0.25">
      <c r="O1046"/>
      <c r="P1046"/>
    </row>
    <row r="1047" spans="15:16" x14ac:dyDescent="0.25">
      <c r="O1047"/>
      <c r="P1047"/>
    </row>
    <row r="1048" spans="15:16" x14ac:dyDescent="0.25">
      <c r="O1048"/>
      <c r="P1048"/>
    </row>
    <row r="1049" spans="15:16" x14ac:dyDescent="0.25">
      <c r="O1049"/>
      <c r="P1049"/>
    </row>
    <row r="1050" spans="15:16" x14ac:dyDescent="0.25">
      <c r="O1050"/>
      <c r="P1050"/>
    </row>
    <row r="1051" spans="15:16" x14ac:dyDescent="0.25">
      <c r="O1051"/>
      <c r="P1051"/>
    </row>
    <row r="1052" spans="15:16" x14ac:dyDescent="0.25">
      <c r="O1052"/>
      <c r="P1052"/>
    </row>
    <row r="1053" spans="15:16" x14ac:dyDescent="0.25">
      <c r="O1053"/>
      <c r="P1053"/>
    </row>
    <row r="1054" spans="15:16" x14ac:dyDescent="0.25">
      <c r="O1054"/>
      <c r="P1054"/>
    </row>
    <row r="1055" spans="15:16" x14ac:dyDescent="0.25">
      <c r="O1055"/>
      <c r="P1055"/>
    </row>
    <row r="1056" spans="15:16" x14ac:dyDescent="0.25">
      <c r="O1056"/>
      <c r="P1056"/>
    </row>
    <row r="1057" spans="15:16" x14ac:dyDescent="0.25">
      <c r="O1057"/>
      <c r="P1057"/>
    </row>
    <row r="1058" spans="15:16" x14ac:dyDescent="0.25">
      <c r="O1058"/>
      <c r="P1058"/>
    </row>
    <row r="1059" spans="15:16" x14ac:dyDescent="0.25">
      <c r="O1059"/>
      <c r="P1059"/>
    </row>
    <row r="1060" spans="15:16" x14ac:dyDescent="0.25">
      <c r="O1060"/>
      <c r="P1060"/>
    </row>
    <row r="1061" spans="15:16" x14ac:dyDescent="0.25">
      <c r="O1061"/>
      <c r="P1061"/>
    </row>
    <row r="1062" spans="15:16" x14ac:dyDescent="0.25">
      <c r="O1062"/>
      <c r="P1062"/>
    </row>
    <row r="1063" spans="15:16" x14ac:dyDescent="0.25">
      <c r="O1063"/>
      <c r="P1063"/>
    </row>
    <row r="1064" spans="15:16" x14ac:dyDescent="0.25">
      <c r="O1064"/>
      <c r="P1064"/>
    </row>
    <row r="1065" spans="15:16" x14ac:dyDescent="0.25">
      <c r="O1065"/>
      <c r="P1065"/>
    </row>
    <row r="1066" spans="15:16" x14ac:dyDescent="0.25">
      <c r="O1066"/>
      <c r="P1066"/>
    </row>
    <row r="1067" spans="15:16" x14ac:dyDescent="0.25">
      <c r="O1067"/>
      <c r="P1067"/>
    </row>
    <row r="1068" spans="15:16" x14ac:dyDescent="0.25">
      <c r="O1068"/>
      <c r="P1068"/>
    </row>
    <row r="1069" spans="15:16" x14ac:dyDescent="0.25">
      <c r="O1069"/>
      <c r="P1069"/>
    </row>
    <row r="1070" spans="15:16" x14ac:dyDescent="0.25">
      <c r="O1070"/>
      <c r="P1070"/>
    </row>
    <row r="1071" spans="15:16" x14ac:dyDescent="0.25">
      <c r="O1071"/>
      <c r="P1071"/>
    </row>
    <row r="1072" spans="15:16" x14ac:dyDescent="0.25">
      <c r="O1072"/>
      <c r="P1072"/>
    </row>
    <row r="1073" spans="15:16" x14ac:dyDescent="0.25">
      <c r="O1073"/>
      <c r="P1073"/>
    </row>
    <row r="1074" spans="15:16" x14ac:dyDescent="0.25">
      <c r="O1074"/>
      <c r="P1074"/>
    </row>
    <row r="1075" spans="15:16" x14ac:dyDescent="0.25">
      <c r="O1075"/>
      <c r="P1075"/>
    </row>
    <row r="1076" spans="15:16" x14ac:dyDescent="0.25">
      <c r="O1076"/>
      <c r="P1076"/>
    </row>
    <row r="1077" spans="15:16" x14ac:dyDescent="0.25">
      <c r="O1077"/>
      <c r="P1077"/>
    </row>
    <row r="1078" spans="15:16" x14ac:dyDescent="0.25">
      <c r="O1078"/>
      <c r="P1078"/>
    </row>
    <row r="1079" spans="15:16" x14ac:dyDescent="0.25">
      <c r="O1079"/>
      <c r="P1079"/>
    </row>
    <row r="1080" spans="15:16" x14ac:dyDescent="0.25">
      <c r="O1080"/>
      <c r="P1080"/>
    </row>
    <row r="1081" spans="15:16" x14ac:dyDescent="0.25">
      <c r="O1081"/>
      <c r="P1081"/>
    </row>
    <row r="1082" spans="15:16" x14ac:dyDescent="0.25">
      <c r="O1082"/>
      <c r="P1082"/>
    </row>
    <row r="1083" spans="15:16" x14ac:dyDescent="0.25">
      <c r="O1083"/>
      <c r="P1083"/>
    </row>
    <row r="1084" spans="15:16" x14ac:dyDescent="0.25">
      <c r="O1084"/>
      <c r="P1084"/>
    </row>
    <row r="1085" spans="15:16" x14ac:dyDescent="0.25">
      <c r="O1085"/>
      <c r="P1085"/>
    </row>
    <row r="1086" spans="15:16" x14ac:dyDescent="0.25">
      <c r="O1086"/>
      <c r="P1086"/>
    </row>
    <row r="1087" spans="15:16" x14ac:dyDescent="0.25">
      <c r="O1087"/>
      <c r="P1087"/>
    </row>
    <row r="1088" spans="15:16" x14ac:dyDescent="0.25">
      <c r="O1088"/>
      <c r="P1088"/>
    </row>
    <row r="1089" spans="15:16" x14ac:dyDescent="0.25">
      <c r="O1089"/>
      <c r="P1089"/>
    </row>
    <row r="1090" spans="15:16" x14ac:dyDescent="0.25">
      <c r="O1090"/>
      <c r="P1090"/>
    </row>
    <row r="1091" spans="15:16" x14ac:dyDescent="0.25">
      <c r="O1091"/>
      <c r="P1091"/>
    </row>
    <row r="1092" spans="15:16" x14ac:dyDescent="0.25">
      <c r="O1092"/>
      <c r="P1092"/>
    </row>
    <row r="1093" spans="15:16" x14ac:dyDescent="0.25">
      <c r="O1093"/>
      <c r="P1093"/>
    </row>
    <row r="1094" spans="15:16" x14ac:dyDescent="0.25">
      <c r="O1094"/>
      <c r="P1094"/>
    </row>
    <row r="1095" spans="15:16" x14ac:dyDescent="0.25">
      <c r="O1095"/>
      <c r="P1095"/>
    </row>
    <row r="1096" spans="15:16" x14ac:dyDescent="0.25">
      <c r="O1096"/>
      <c r="P1096"/>
    </row>
    <row r="1097" spans="15:16" x14ac:dyDescent="0.25">
      <c r="O1097"/>
      <c r="P1097"/>
    </row>
    <row r="1098" spans="15:16" x14ac:dyDescent="0.25">
      <c r="O1098"/>
      <c r="P1098"/>
    </row>
    <row r="1099" spans="15:16" x14ac:dyDescent="0.25">
      <c r="O1099"/>
      <c r="P1099"/>
    </row>
    <row r="1100" spans="15:16" x14ac:dyDescent="0.25">
      <c r="O1100"/>
      <c r="P1100"/>
    </row>
    <row r="1101" spans="15:16" x14ac:dyDescent="0.25">
      <c r="O1101"/>
      <c r="P1101"/>
    </row>
    <row r="1102" spans="15:16" x14ac:dyDescent="0.25">
      <c r="O1102"/>
      <c r="P1102"/>
    </row>
    <row r="1103" spans="15:16" x14ac:dyDescent="0.25">
      <c r="O1103"/>
      <c r="P1103"/>
    </row>
    <row r="1104" spans="15:16" x14ac:dyDescent="0.25">
      <c r="O1104"/>
      <c r="P1104"/>
    </row>
    <row r="1105" spans="15:16" x14ac:dyDescent="0.25">
      <c r="O1105"/>
      <c r="P1105"/>
    </row>
    <row r="1106" spans="15:16" x14ac:dyDescent="0.25">
      <c r="O1106"/>
      <c r="P1106"/>
    </row>
    <row r="1107" spans="15:16" x14ac:dyDescent="0.25">
      <c r="O1107"/>
      <c r="P1107"/>
    </row>
    <row r="1108" spans="15:16" x14ac:dyDescent="0.25">
      <c r="O1108"/>
      <c r="P1108"/>
    </row>
    <row r="1109" spans="15:16" x14ac:dyDescent="0.25">
      <c r="O1109"/>
      <c r="P1109"/>
    </row>
    <row r="1110" spans="15:16" x14ac:dyDescent="0.25">
      <c r="O1110"/>
      <c r="P1110"/>
    </row>
    <row r="1111" spans="15:16" x14ac:dyDescent="0.25">
      <c r="O1111"/>
      <c r="P1111"/>
    </row>
    <row r="1112" spans="15:16" x14ac:dyDescent="0.25">
      <c r="O1112"/>
      <c r="P1112"/>
    </row>
    <row r="1113" spans="15:16" x14ac:dyDescent="0.25">
      <c r="O1113"/>
      <c r="P1113"/>
    </row>
    <row r="1114" spans="15:16" x14ac:dyDescent="0.25">
      <c r="O1114"/>
      <c r="P1114"/>
    </row>
    <row r="1115" spans="15:16" x14ac:dyDescent="0.25">
      <c r="O1115"/>
      <c r="P1115"/>
    </row>
    <row r="1116" spans="15:16" x14ac:dyDescent="0.25">
      <c r="O1116"/>
      <c r="P1116"/>
    </row>
    <row r="1117" spans="15:16" x14ac:dyDescent="0.25">
      <c r="O1117"/>
      <c r="P1117"/>
    </row>
    <row r="1118" spans="15:16" x14ac:dyDescent="0.25">
      <c r="O1118"/>
      <c r="P1118"/>
    </row>
    <row r="1119" spans="15:16" x14ac:dyDescent="0.25">
      <c r="O1119"/>
      <c r="P1119"/>
    </row>
    <row r="1120" spans="15:16" x14ac:dyDescent="0.25">
      <c r="O1120"/>
      <c r="P1120"/>
    </row>
    <row r="1121" spans="15:16" x14ac:dyDescent="0.25">
      <c r="O1121"/>
      <c r="P1121"/>
    </row>
    <row r="1122" spans="15:16" x14ac:dyDescent="0.25">
      <c r="O1122"/>
      <c r="P1122"/>
    </row>
    <row r="1123" spans="15:16" x14ac:dyDescent="0.25">
      <c r="O1123"/>
      <c r="P1123"/>
    </row>
    <row r="1124" spans="15:16" x14ac:dyDescent="0.25">
      <c r="O1124"/>
      <c r="P1124"/>
    </row>
    <row r="1125" spans="15:16" x14ac:dyDescent="0.25">
      <c r="O1125"/>
      <c r="P1125"/>
    </row>
    <row r="1126" spans="15:16" x14ac:dyDescent="0.25">
      <c r="O1126"/>
      <c r="P1126"/>
    </row>
    <row r="1127" spans="15:16" x14ac:dyDescent="0.25">
      <c r="O1127"/>
      <c r="P1127"/>
    </row>
    <row r="1128" spans="15:16" x14ac:dyDescent="0.25">
      <c r="O1128"/>
      <c r="P1128"/>
    </row>
    <row r="1129" spans="15:16" x14ac:dyDescent="0.25">
      <c r="O1129"/>
      <c r="P1129"/>
    </row>
    <row r="1130" spans="15:16" x14ac:dyDescent="0.25">
      <c r="O1130"/>
      <c r="P1130"/>
    </row>
    <row r="1131" spans="15:16" x14ac:dyDescent="0.25">
      <c r="O1131"/>
      <c r="P1131"/>
    </row>
    <row r="1132" spans="15:16" x14ac:dyDescent="0.25">
      <c r="O1132"/>
      <c r="P1132"/>
    </row>
    <row r="1133" spans="15:16" x14ac:dyDescent="0.25">
      <c r="O1133"/>
      <c r="P1133"/>
    </row>
    <row r="1134" spans="15:16" x14ac:dyDescent="0.25">
      <c r="O1134"/>
      <c r="P1134"/>
    </row>
    <row r="1135" spans="15:16" x14ac:dyDescent="0.25">
      <c r="O1135"/>
      <c r="P1135"/>
    </row>
    <row r="1136" spans="15:16" x14ac:dyDescent="0.25">
      <c r="O1136"/>
      <c r="P1136"/>
    </row>
    <row r="1137" spans="15:16" x14ac:dyDescent="0.25">
      <c r="O1137"/>
      <c r="P1137"/>
    </row>
    <row r="1138" spans="15:16" x14ac:dyDescent="0.25">
      <c r="O1138"/>
      <c r="P1138"/>
    </row>
    <row r="1139" spans="15:16" x14ac:dyDescent="0.25">
      <c r="O1139"/>
      <c r="P1139"/>
    </row>
    <row r="1140" spans="15:16" x14ac:dyDescent="0.25">
      <c r="O1140"/>
      <c r="P1140"/>
    </row>
    <row r="1141" spans="15:16" x14ac:dyDescent="0.25">
      <c r="O1141"/>
      <c r="P1141"/>
    </row>
    <row r="1142" spans="15:16" x14ac:dyDescent="0.25">
      <c r="O1142"/>
      <c r="P1142"/>
    </row>
    <row r="1143" spans="15:16" x14ac:dyDescent="0.25">
      <c r="O1143"/>
      <c r="P1143"/>
    </row>
    <row r="1144" spans="15:16" x14ac:dyDescent="0.25">
      <c r="O1144"/>
      <c r="P1144"/>
    </row>
    <row r="1145" spans="15:16" x14ac:dyDescent="0.25">
      <c r="O1145"/>
      <c r="P1145"/>
    </row>
    <row r="1146" spans="15:16" x14ac:dyDescent="0.25">
      <c r="O1146"/>
      <c r="P1146"/>
    </row>
    <row r="1147" spans="15:16" x14ac:dyDescent="0.25">
      <c r="O1147"/>
      <c r="P1147"/>
    </row>
    <row r="1148" spans="15:16" x14ac:dyDescent="0.25">
      <c r="O1148"/>
      <c r="P1148"/>
    </row>
    <row r="1149" spans="15:16" x14ac:dyDescent="0.25">
      <c r="O1149"/>
      <c r="P1149"/>
    </row>
    <row r="1150" spans="15:16" x14ac:dyDescent="0.25">
      <c r="O1150"/>
      <c r="P1150"/>
    </row>
    <row r="1151" spans="15:16" x14ac:dyDescent="0.25">
      <c r="O1151"/>
      <c r="P1151"/>
    </row>
    <row r="1152" spans="15:16" x14ac:dyDescent="0.25">
      <c r="O1152"/>
      <c r="P1152"/>
    </row>
    <row r="1153" spans="15:16" x14ac:dyDescent="0.25">
      <c r="O1153"/>
      <c r="P1153"/>
    </row>
    <row r="1154" spans="15:16" x14ac:dyDescent="0.25">
      <c r="O1154"/>
      <c r="P1154"/>
    </row>
    <row r="1155" spans="15:16" x14ac:dyDescent="0.25">
      <c r="O1155"/>
      <c r="P1155"/>
    </row>
    <row r="1156" spans="15:16" x14ac:dyDescent="0.25">
      <c r="O1156"/>
      <c r="P1156"/>
    </row>
    <row r="1157" spans="15:16" x14ac:dyDescent="0.25">
      <c r="O1157"/>
      <c r="P1157"/>
    </row>
    <row r="1158" spans="15:16" x14ac:dyDescent="0.25">
      <c r="O1158"/>
      <c r="P1158"/>
    </row>
    <row r="1159" spans="15:16" x14ac:dyDescent="0.25">
      <c r="O1159"/>
      <c r="P1159"/>
    </row>
    <row r="1160" spans="15:16" x14ac:dyDescent="0.25">
      <c r="O1160"/>
      <c r="P1160"/>
    </row>
    <row r="1161" spans="15:16" x14ac:dyDescent="0.25">
      <c r="O1161"/>
      <c r="P1161"/>
    </row>
    <row r="1162" spans="15:16" x14ac:dyDescent="0.25">
      <c r="O1162"/>
      <c r="P1162"/>
    </row>
    <row r="1163" spans="15:16" x14ac:dyDescent="0.25">
      <c r="O1163"/>
      <c r="P1163"/>
    </row>
    <row r="1164" spans="15:16" x14ac:dyDescent="0.25">
      <c r="O1164"/>
      <c r="P1164"/>
    </row>
    <row r="1165" spans="15:16" x14ac:dyDescent="0.25">
      <c r="O1165"/>
      <c r="P1165"/>
    </row>
    <row r="1166" spans="15:16" x14ac:dyDescent="0.25">
      <c r="O1166"/>
      <c r="P1166"/>
    </row>
    <row r="1167" spans="15:16" x14ac:dyDescent="0.25">
      <c r="O1167"/>
      <c r="P1167"/>
    </row>
    <row r="1168" spans="15:16" x14ac:dyDescent="0.25">
      <c r="O1168"/>
      <c r="P1168"/>
    </row>
    <row r="1169" spans="15:16" x14ac:dyDescent="0.25">
      <c r="O1169"/>
      <c r="P1169"/>
    </row>
    <row r="1170" spans="15:16" x14ac:dyDescent="0.25">
      <c r="O1170"/>
      <c r="P1170"/>
    </row>
    <row r="1171" spans="15:16" x14ac:dyDescent="0.25">
      <c r="O1171"/>
      <c r="P1171"/>
    </row>
    <row r="1172" spans="15:16" x14ac:dyDescent="0.25">
      <c r="O1172"/>
      <c r="P1172"/>
    </row>
    <row r="1173" spans="15:16" x14ac:dyDescent="0.25">
      <c r="O1173"/>
      <c r="P1173"/>
    </row>
    <row r="1174" spans="15:16" x14ac:dyDescent="0.25">
      <c r="O1174"/>
      <c r="P1174"/>
    </row>
    <row r="1175" spans="15:16" x14ac:dyDescent="0.25">
      <c r="O1175"/>
      <c r="P1175"/>
    </row>
    <row r="1176" spans="15:16" x14ac:dyDescent="0.25">
      <c r="O1176"/>
      <c r="P1176"/>
    </row>
    <row r="1177" spans="15:16" x14ac:dyDescent="0.25">
      <c r="O1177"/>
      <c r="P1177"/>
    </row>
    <row r="1178" spans="15:16" x14ac:dyDescent="0.25">
      <c r="O1178"/>
      <c r="P1178"/>
    </row>
    <row r="1179" spans="15:16" x14ac:dyDescent="0.25">
      <c r="O1179"/>
      <c r="P1179"/>
    </row>
    <row r="1180" spans="15:16" x14ac:dyDescent="0.25">
      <c r="O1180"/>
      <c r="P1180"/>
    </row>
    <row r="1181" spans="15:16" x14ac:dyDescent="0.25">
      <c r="O1181"/>
      <c r="P1181"/>
    </row>
    <row r="1182" spans="15:16" x14ac:dyDescent="0.25">
      <c r="O1182"/>
      <c r="P1182"/>
    </row>
    <row r="1183" spans="15:16" x14ac:dyDescent="0.25">
      <c r="O1183"/>
      <c r="P1183"/>
    </row>
    <row r="1184" spans="15:16" x14ac:dyDescent="0.25">
      <c r="O1184"/>
      <c r="P1184"/>
    </row>
    <row r="1185" spans="15:16" x14ac:dyDescent="0.25">
      <c r="O1185"/>
      <c r="P1185"/>
    </row>
    <row r="1186" spans="15:16" x14ac:dyDescent="0.25">
      <c r="O1186"/>
      <c r="P1186"/>
    </row>
    <row r="1187" spans="15:16" x14ac:dyDescent="0.25">
      <c r="O1187"/>
      <c r="P1187"/>
    </row>
    <row r="1188" spans="15:16" x14ac:dyDescent="0.25">
      <c r="O1188"/>
      <c r="P1188"/>
    </row>
    <row r="1189" spans="15:16" x14ac:dyDescent="0.25">
      <c r="O1189"/>
      <c r="P1189"/>
    </row>
    <row r="1190" spans="15:16" x14ac:dyDescent="0.25">
      <c r="O1190"/>
      <c r="P1190"/>
    </row>
    <row r="1191" spans="15:16" x14ac:dyDescent="0.25">
      <c r="O1191"/>
      <c r="P1191"/>
    </row>
    <row r="1192" spans="15:16" x14ac:dyDescent="0.25">
      <c r="O1192"/>
      <c r="P1192"/>
    </row>
    <row r="1193" spans="15:16" x14ac:dyDescent="0.25">
      <c r="O1193"/>
      <c r="P1193"/>
    </row>
    <row r="1194" spans="15:16" x14ac:dyDescent="0.25">
      <c r="O1194"/>
      <c r="P1194"/>
    </row>
    <row r="1195" spans="15:16" x14ac:dyDescent="0.25">
      <c r="O1195"/>
      <c r="P1195"/>
    </row>
    <row r="1196" spans="15:16" x14ac:dyDescent="0.25">
      <c r="O1196"/>
      <c r="P1196"/>
    </row>
    <row r="1197" spans="15:16" x14ac:dyDescent="0.25">
      <c r="O1197"/>
      <c r="P1197"/>
    </row>
    <row r="1198" spans="15:16" x14ac:dyDescent="0.25">
      <c r="O1198"/>
      <c r="P1198"/>
    </row>
    <row r="1199" spans="15:16" x14ac:dyDescent="0.25">
      <c r="O1199"/>
      <c r="P1199"/>
    </row>
    <row r="1200" spans="15:16" x14ac:dyDescent="0.25">
      <c r="O1200"/>
      <c r="P1200"/>
    </row>
    <row r="1201" spans="15:16" x14ac:dyDescent="0.25">
      <c r="O1201"/>
      <c r="P1201"/>
    </row>
    <row r="1202" spans="15:16" x14ac:dyDescent="0.25">
      <c r="O1202"/>
      <c r="P1202"/>
    </row>
    <row r="1203" spans="15:16" x14ac:dyDescent="0.25">
      <c r="O1203"/>
      <c r="P1203"/>
    </row>
    <row r="1204" spans="15:16" x14ac:dyDescent="0.25">
      <c r="O1204"/>
      <c r="P1204"/>
    </row>
    <row r="1205" spans="15:16" x14ac:dyDescent="0.25">
      <c r="O1205"/>
      <c r="P1205"/>
    </row>
    <row r="1206" spans="15:16" x14ac:dyDescent="0.25">
      <c r="O1206"/>
      <c r="P1206"/>
    </row>
    <row r="1207" spans="15:16" x14ac:dyDescent="0.25">
      <c r="O1207"/>
      <c r="P1207"/>
    </row>
    <row r="1208" spans="15:16" x14ac:dyDescent="0.25">
      <c r="O1208"/>
      <c r="P1208"/>
    </row>
    <row r="1209" spans="15:16" x14ac:dyDescent="0.25">
      <c r="O1209"/>
      <c r="P1209"/>
    </row>
    <row r="1210" spans="15:16" x14ac:dyDescent="0.25">
      <c r="O1210"/>
      <c r="P1210"/>
    </row>
    <row r="1211" spans="15:16" x14ac:dyDescent="0.25">
      <c r="O1211"/>
      <c r="P1211"/>
    </row>
    <row r="1212" spans="15:16" x14ac:dyDescent="0.25">
      <c r="O1212"/>
      <c r="P1212"/>
    </row>
    <row r="1213" spans="15:16" x14ac:dyDescent="0.25">
      <c r="O1213"/>
      <c r="P1213"/>
    </row>
    <row r="1214" spans="15:16" x14ac:dyDescent="0.25">
      <c r="O1214"/>
      <c r="P1214"/>
    </row>
    <row r="1215" spans="15:16" x14ac:dyDescent="0.25">
      <c r="O1215"/>
      <c r="P1215"/>
    </row>
    <row r="1216" spans="15:16" x14ac:dyDescent="0.25">
      <c r="O1216"/>
      <c r="P1216"/>
    </row>
    <row r="1217" spans="15:16" x14ac:dyDescent="0.25">
      <c r="O1217"/>
      <c r="P1217"/>
    </row>
    <row r="1218" spans="15:16" x14ac:dyDescent="0.25">
      <c r="O1218"/>
      <c r="P1218"/>
    </row>
    <row r="1219" spans="15:16" x14ac:dyDescent="0.25">
      <c r="O1219"/>
      <c r="P1219"/>
    </row>
    <row r="1220" spans="15:16" x14ac:dyDescent="0.25">
      <c r="O1220"/>
      <c r="P1220"/>
    </row>
    <row r="1221" spans="15:16" x14ac:dyDescent="0.25">
      <c r="O1221"/>
      <c r="P1221"/>
    </row>
    <row r="1222" spans="15:16" x14ac:dyDescent="0.25">
      <c r="O1222"/>
      <c r="P1222"/>
    </row>
    <row r="1223" spans="15:16" x14ac:dyDescent="0.25">
      <c r="O1223"/>
      <c r="P1223"/>
    </row>
    <row r="1224" spans="15:16" x14ac:dyDescent="0.25">
      <c r="O1224"/>
      <c r="P1224"/>
    </row>
    <row r="1225" spans="15:16" x14ac:dyDescent="0.25">
      <c r="O1225"/>
      <c r="P1225"/>
    </row>
    <row r="1226" spans="15:16" x14ac:dyDescent="0.25">
      <c r="O1226"/>
      <c r="P1226"/>
    </row>
    <row r="1227" spans="15:16" x14ac:dyDescent="0.25">
      <c r="O1227"/>
      <c r="P1227"/>
    </row>
    <row r="1228" spans="15:16" x14ac:dyDescent="0.25">
      <c r="O1228"/>
      <c r="P1228"/>
    </row>
    <row r="1229" spans="15:16" x14ac:dyDescent="0.25">
      <c r="O1229"/>
      <c r="P1229"/>
    </row>
    <row r="1230" spans="15:16" x14ac:dyDescent="0.25">
      <c r="O1230"/>
      <c r="P1230"/>
    </row>
    <row r="1231" spans="15:16" x14ac:dyDescent="0.25">
      <c r="O1231"/>
      <c r="P1231"/>
    </row>
    <row r="1232" spans="15:16" x14ac:dyDescent="0.25">
      <c r="O1232"/>
      <c r="P1232"/>
    </row>
    <row r="1233" spans="15:16" x14ac:dyDescent="0.25">
      <c r="O1233"/>
      <c r="P1233"/>
    </row>
    <row r="1234" spans="15:16" x14ac:dyDescent="0.25">
      <c r="O1234"/>
      <c r="P1234"/>
    </row>
    <row r="1235" spans="15:16" x14ac:dyDescent="0.25">
      <c r="O1235"/>
      <c r="P1235"/>
    </row>
    <row r="1236" spans="15:16" x14ac:dyDescent="0.25">
      <c r="O1236"/>
      <c r="P1236"/>
    </row>
    <row r="1237" spans="15:16" x14ac:dyDescent="0.25">
      <c r="O1237"/>
      <c r="P1237"/>
    </row>
    <row r="1238" spans="15:16" x14ac:dyDescent="0.25">
      <c r="O1238"/>
      <c r="P1238"/>
    </row>
    <row r="1239" spans="15:16" x14ac:dyDescent="0.25">
      <c r="O1239"/>
      <c r="P1239"/>
    </row>
    <row r="1240" spans="15:16" x14ac:dyDescent="0.25">
      <c r="O1240"/>
      <c r="P1240"/>
    </row>
    <row r="1241" spans="15:16" x14ac:dyDescent="0.25">
      <c r="O1241"/>
      <c r="P1241"/>
    </row>
    <row r="1242" spans="15:16" x14ac:dyDescent="0.25">
      <c r="O1242"/>
      <c r="P1242"/>
    </row>
    <row r="1243" spans="15:16" x14ac:dyDescent="0.25">
      <c r="O1243"/>
      <c r="P1243"/>
    </row>
    <row r="1244" spans="15:16" x14ac:dyDescent="0.25">
      <c r="O1244"/>
      <c r="P1244"/>
    </row>
    <row r="1245" spans="15:16" x14ac:dyDescent="0.25">
      <c r="O1245"/>
      <c r="P1245"/>
    </row>
    <row r="1246" spans="15:16" x14ac:dyDescent="0.25">
      <c r="O1246"/>
      <c r="P1246"/>
    </row>
    <row r="1247" spans="15:16" x14ac:dyDescent="0.25">
      <c r="O1247"/>
      <c r="P1247"/>
    </row>
    <row r="1248" spans="15:16" x14ac:dyDescent="0.25">
      <c r="O1248"/>
      <c r="P1248"/>
    </row>
    <row r="1249" spans="15:16" x14ac:dyDescent="0.25">
      <c r="O1249"/>
      <c r="P1249"/>
    </row>
    <row r="1250" spans="15:16" x14ac:dyDescent="0.25">
      <c r="O1250"/>
      <c r="P1250"/>
    </row>
    <row r="1251" spans="15:16" x14ac:dyDescent="0.25">
      <c r="O1251"/>
      <c r="P1251"/>
    </row>
    <row r="1252" spans="15:16" x14ac:dyDescent="0.25">
      <c r="O1252"/>
      <c r="P1252"/>
    </row>
    <row r="1253" spans="15:16" x14ac:dyDescent="0.25">
      <c r="O1253"/>
      <c r="P1253"/>
    </row>
    <row r="1254" spans="15:16" x14ac:dyDescent="0.25">
      <c r="O1254"/>
      <c r="P1254"/>
    </row>
    <row r="1255" spans="15:16" x14ac:dyDescent="0.25">
      <c r="O1255"/>
      <c r="P1255"/>
    </row>
    <row r="1256" spans="15:16" x14ac:dyDescent="0.25">
      <c r="O1256"/>
      <c r="P1256"/>
    </row>
    <row r="1257" spans="15:16" x14ac:dyDescent="0.25">
      <c r="O1257"/>
      <c r="P1257"/>
    </row>
    <row r="1258" spans="15:16" x14ac:dyDescent="0.25">
      <c r="O1258"/>
      <c r="P1258"/>
    </row>
    <row r="1259" spans="15:16" x14ac:dyDescent="0.25">
      <c r="O1259"/>
      <c r="P1259"/>
    </row>
    <row r="1260" spans="15:16" x14ac:dyDescent="0.25">
      <c r="O1260"/>
      <c r="P1260"/>
    </row>
    <row r="1261" spans="15:16" x14ac:dyDescent="0.25">
      <c r="O1261"/>
      <c r="P1261"/>
    </row>
    <row r="1262" spans="15:16" x14ac:dyDescent="0.25">
      <c r="O1262"/>
      <c r="P1262"/>
    </row>
    <row r="1263" spans="15:16" x14ac:dyDescent="0.25">
      <c r="O1263"/>
      <c r="P1263"/>
    </row>
    <row r="1264" spans="15:16" x14ac:dyDescent="0.25">
      <c r="O1264"/>
      <c r="P1264"/>
    </row>
    <row r="1265" spans="15:16" x14ac:dyDescent="0.25">
      <c r="O1265"/>
      <c r="P1265"/>
    </row>
    <row r="1266" spans="15:16" x14ac:dyDescent="0.25">
      <c r="O1266"/>
      <c r="P1266"/>
    </row>
    <row r="1267" spans="15:16" x14ac:dyDescent="0.25">
      <c r="O1267"/>
      <c r="P1267"/>
    </row>
    <row r="1268" spans="15:16" x14ac:dyDescent="0.25">
      <c r="O1268"/>
      <c r="P1268"/>
    </row>
    <row r="1269" spans="15:16" x14ac:dyDescent="0.25">
      <c r="O1269"/>
      <c r="P1269"/>
    </row>
    <row r="1270" spans="15:16" x14ac:dyDescent="0.25">
      <c r="O1270"/>
      <c r="P1270"/>
    </row>
    <row r="1271" spans="15:16" x14ac:dyDescent="0.25">
      <c r="O1271"/>
      <c r="P1271"/>
    </row>
    <row r="1272" spans="15:16" x14ac:dyDescent="0.25">
      <c r="O1272"/>
      <c r="P1272"/>
    </row>
    <row r="1273" spans="15:16" x14ac:dyDescent="0.25">
      <c r="O1273"/>
      <c r="P1273"/>
    </row>
    <row r="1274" spans="15:16" x14ac:dyDescent="0.25">
      <c r="O1274"/>
      <c r="P1274"/>
    </row>
    <row r="1275" spans="15:16" x14ac:dyDescent="0.25">
      <c r="O1275"/>
      <c r="P1275"/>
    </row>
    <row r="1276" spans="15:16" x14ac:dyDescent="0.25">
      <c r="O1276"/>
      <c r="P1276"/>
    </row>
    <row r="1277" spans="15:16" x14ac:dyDescent="0.25">
      <c r="O1277"/>
      <c r="P1277"/>
    </row>
    <row r="1278" spans="15:16" x14ac:dyDescent="0.25">
      <c r="O1278"/>
      <c r="P1278"/>
    </row>
    <row r="1279" spans="15:16" x14ac:dyDescent="0.25">
      <c r="O1279"/>
      <c r="P1279"/>
    </row>
    <row r="1280" spans="15:16" x14ac:dyDescent="0.25">
      <c r="O1280"/>
      <c r="P1280"/>
    </row>
    <row r="1281" spans="15:16" x14ac:dyDescent="0.25">
      <c r="O1281"/>
      <c r="P1281"/>
    </row>
    <row r="1282" spans="15:16" x14ac:dyDescent="0.25">
      <c r="O1282"/>
      <c r="P1282"/>
    </row>
    <row r="1283" spans="15:16" x14ac:dyDescent="0.25">
      <c r="O1283"/>
      <c r="P1283"/>
    </row>
    <row r="1284" spans="15:16" x14ac:dyDescent="0.25">
      <c r="O1284"/>
      <c r="P1284"/>
    </row>
    <row r="1285" spans="15:16" x14ac:dyDescent="0.25">
      <c r="O1285"/>
      <c r="P1285"/>
    </row>
    <row r="1286" spans="15:16" x14ac:dyDescent="0.25">
      <c r="O1286"/>
      <c r="P1286"/>
    </row>
    <row r="1287" spans="15:16" x14ac:dyDescent="0.25">
      <c r="O1287"/>
      <c r="P1287"/>
    </row>
    <row r="1288" spans="15:16" x14ac:dyDescent="0.25">
      <c r="O1288"/>
      <c r="P1288"/>
    </row>
    <row r="1289" spans="15:16" x14ac:dyDescent="0.25">
      <c r="O1289"/>
      <c r="P1289"/>
    </row>
    <row r="1290" spans="15:16" x14ac:dyDescent="0.25">
      <c r="O1290"/>
      <c r="P1290"/>
    </row>
    <row r="1291" spans="15:16" x14ac:dyDescent="0.25">
      <c r="O1291"/>
      <c r="P1291"/>
    </row>
    <row r="1292" spans="15:16" x14ac:dyDescent="0.25">
      <c r="O1292"/>
      <c r="P1292"/>
    </row>
    <row r="1293" spans="15:16" x14ac:dyDescent="0.25">
      <c r="O1293"/>
      <c r="P1293"/>
    </row>
    <row r="1294" spans="15:16" x14ac:dyDescent="0.25">
      <c r="O1294"/>
      <c r="P1294"/>
    </row>
    <row r="1295" spans="15:16" x14ac:dyDescent="0.25">
      <c r="O1295"/>
      <c r="P1295"/>
    </row>
    <row r="1296" spans="15:16" x14ac:dyDescent="0.25">
      <c r="O1296"/>
      <c r="P1296"/>
    </row>
    <row r="1297" spans="15:16" x14ac:dyDescent="0.25">
      <c r="O1297"/>
      <c r="P1297"/>
    </row>
    <row r="1298" spans="15:16" x14ac:dyDescent="0.25">
      <c r="O1298"/>
      <c r="P1298"/>
    </row>
    <row r="1299" spans="15:16" x14ac:dyDescent="0.25">
      <c r="O1299"/>
      <c r="P1299"/>
    </row>
    <row r="1300" spans="15:16" x14ac:dyDescent="0.25">
      <c r="O1300"/>
      <c r="P1300"/>
    </row>
    <row r="1301" spans="15:16" x14ac:dyDescent="0.25">
      <c r="O1301"/>
      <c r="P1301"/>
    </row>
    <row r="1302" spans="15:16" x14ac:dyDescent="0.25">
      <c r="O1302"/>
      <c r="P1302"/>
    </row>
    <row r="1303" spans="15:16" x14ac:dyDescent="0.25">
      <c r="O1303"/>
      <c r="P1303"/>
    </row>
    <row r="1304" spans="15:16" x14ac:dyDescent="0.25">
      <c r="O1304"/>
      <c r="P1304"/>
    </row>
    <row r="1305" spans="15:16" x14ac:dyDescent="0.25">
      <c r="O1305"/>
      <c r="P1305"/>
    </row>
    <row r="1306" spans="15:16" x14ac:dyDescent="0.25">
      <c r="O1306"/>
      <c r="P1306"/>
    </row>
    <row r="1307" spans="15:16" x14ac:dyDescent="0.25">
      <c r="O1307"/>
      <c r="P1307"/>
    </row>
    <row r="1308" spans="15:16" x14ac:dyDescent="0.25">
      <c r="O1308"/>
      <c r="P1308"/>
    </row>
    <row r="1309" spans="15:16" x14ac:dyDescent="0.25">
      <c r="O1309"/>
      <c r="P1309"/>
    </row>
    <row r="1310" spans="15:16" x14ac:dyDescent="0.25">
      <c r="O1310"/>
      <c r="P1310"/>
    </row>
    <row r="1311" spans="15:16" x14ac:dyDescent="0.25">
      <c r="O1311"/>
      <c r="P1311"/>
    </row>
    <row r="1312" spans="15:16" x14ac:dyDescent="0.25">
      <c r="O1312"/>
      <c r="P1312"/>
    </row>
    <row r="1313" spans="15:16" x14ac:dyDescent="0.25">
      <c r="O1313"/>
      <c r="P1313"/>
    </row>
    <row r="1314" spans="15:16" x14ac:dyDescent="0.25">
      <c r="O1314"/>
      <c r="P1314"/>
    </row>
    <row r="1315" spans="15:16" x14ac:dyDescent="0.25">
      <c r="O1315"/>
      <c r="P1315"/>
    </row>
    <row r="1316" spans="15:16" x14ac:dyDescent="0.25">
      <c r="O1316"/>
      <c r="P1316"/>
    </row>
    <row r="1317" spans="15:16" x14ac:dyDescent="0.25">
      <c r="O1317"/>
      <c r="P1317"/>
    </row>
    <row r="1318" spans="15:16" x14ac:dyDescent="0.25">
      <c r="O1318"/>
      <c r="P1318"/>
    </row>
    <row r="1319" spans="15:16" x14ac:dyDescent="0.25">
      <c r="O1319"/>
      <c r="P1319"/>
    </row>
    <row r="1320" spans="15:16" x14ac:dyDescent="0.25">
      <c r="O1320"/>
      <c r="P1320"/>
    </row>
    <row r="1321" spans="15:16" x14ac:dyDescent="0.25">
      <c r="O1321"/>
      <c r="P1321"/>
    </row>
    <row r="1322" spans="15:16" x14ac:dyDescent="0.25">
      <c r="O1322"/>
      <c r="P1322"/>
    </row>
    <row r="1323" spans="15:16" x14ac:dyDescent="0.25">
      <c r="O1323"/>
      <c r="P1323"/>
    </row>
    <row r="1324" spans="15:16" x14ac:dyDescent="0.25">
      <c r="O1324"/>
      <c r="P1324"/>
    </row>
    <row r="1325" spans="15:16" x14ac:dyDescent="0.25">
      <c r="O1325"/>
      <c r="P1325"/>
    </row>
    <row r="1326" spans="15:16" x14ac:dyDescent="0.25">
      <c r="O1326"/>
      <c r="P1326"/>
    </row>
    <row r="1327" spans="15:16" x14ac:dyDescent="0.25">
      <c r="O1327"/>
      <c r="P1327"/>
    </row>
    <row r="1328" spans="15:16" x14ac:dyDescent="0.25">
      <c r="O1328"/>
      <c r="P1328"/>
    </row>
    <row r="1329" spans="15:16" x14ac:dyDescent="0.25">
      <c r="O1329"/>
      <c r="P1329"/>
    </row>
    <row r="1330" spans="15:16" x14ac:dyDescent="0.25">
      <c r="O1330"/>
      <c r="P1330"/>
    </row>
    <row r="1331" spans="15:16" x14ac:dyDescent="0.25">
      <c r="O1331"/>
      <c r="P1331"/>
    </row>
    <row r="1332" spans="15:16" x14ac:dyDescent="0.25">
      <c r="O1332"/>
      <c r="P1332"/>
    </row>
    <row r="1333" spans="15:16" x14ac:dyDescent="0.25">
      <c r="O1333"/>
      <c r="P1333"/>
    </row>
    <row r="1334" spans="15:16" x14ac:dyDescent="0.25">
      <c r="O1334"/>
      <c r="P1334"/>
    </row>
    <row r="1335" spans="15:16" x14ac:dyDescent="0.25">
      <c r="O1335"/>
      <c r="P1335"/>
    </row>
    <row r="1336" spans="15:16" x14ac:dyDescent="0.25">
      <c r="O1336"/>
      <c r="P1336"/>
    </row>
    <row r="1337" spans="15:16" x14ac:dyDescent="0.25">
      <c r="O1337"/>
      <c r="P1337"/>
    </row>
    <row r="1338" spans="15:16" x14ac:dyDescent="0.25">
      <c r="O1338"/>
      <c r="P1338"/>
    </row>
    <row r="1339" spans="15:16" x14ac:dyDescent="0.25">
      <c r="O1339"/>
      <c r="P1339"/>
    </row>
    <row r="1340" spans="15:16" x14ac:dyDescent="0.25">
      <c r="O1340"/>
      <c r="P1340"/>
    </row>
    <row r="1341" spans="15:16" x14ac:dyDescent="0.25">
      <c r="O1341"/>
      <c r="P1341"/>
    </row>
    <row r="1342" spans="15:16" x14ac:dyDescent="0.25">
      <c r="O1342"/>
      <c r="P1342"/>
    </row>
    <row r="1343" spans="15:16" x14ac:dyDescent="0.25">
      <c r="O1343"/>
      <c r="P1343"/>
    </row>
    <row r="1344" spans="15:16" x14ac:dyDescent="0.25">
      <c r="O1344"/>
      <c r="P1344"/>
    </row>
    <row r="1345" spans="15:16" x14ac:dyDescent="0.25">
      <c r="O1345"/>
      <c r="P1345"/>
    </row>
    <row r="1346" spans="15:16" x14ac:dyDescent="0.25">
      <c r="O1346"/>
      <c r="P1346"/>
    </row>
    <row r="1347" spans="15:16" x14ac:dyDescent="0.25">
      <c r="O1347"/>
      <c r="P1347"/>
    </row>
    <row r="1348" spans="15:16" x14ac:dyDescent="0.25">
      <c r="O1348"/>
      <c r="P1348"/>
    </row>
    <row r="1349" spans="15:16" x14ac:dyDescent="0.25">
      <c r="O1349"/>
      <c r="P1349"/>
    </row>
    <row r="1350" spans="15:16" x14ac:dyDescent="0.25">
      <c r="O1350"/>
      <c r="P1350"/>
    </row>
    <row r="1351" spans="15:16" x14ac:dyDescent="0.25">
      <c r="O1351"/>
      <c r="P1351"/>
    </row>
    <row r="1352" spans="15:16" x14ac:dyDescent="0.25">
      <c r="O1352"/>
      <c r="P1352"/>
    </row>
    <row r="1353" spans="15:16" x14ac:dyDescent="0.25">
      <c r="O1353"/>
      <c r="P1353"/>
    </row>
    <row r="1354" spans="15:16" x14ac:dyDescent="0.25">
      <c r="O1354"/>
      <c r="P1354"/>
    </row>
    <row r="1355" spans="15:16" x14ac:dyDescent="0.25">
      <c r="O1355"/>
      <c r="P1355"/>
    </row>
    <row r="1356" spans="15:16" x14ac:dyDescent="0.25">
      <c r="O1356"/>
      <c r="P1356"/>
    </row>
    <row r="1357" spans="15:16" x14ac:dyDescent="0.25">
      <c r="O1357"/>
      <c r="P1357"/>
    </row>
    <row r="1358" spans="15:16" x14ac:dyDescent="0.25">
      <c r="O1358"/>
      <c r="P1358"/>
    </row>
    <row r="1359" spans="15:16" x14ac:dyDescent="0.25">
      <c r="O1359"/>
      <c r="P1359"/>
    </row>
    <row r="1360" spans="15:16" x14ac:dyDescent="0.25">
      <c r="O1360"/>
      <c r="P1360"/>
    </row>
    <row r="1361" spans="15:16" x14ac:dyDescent="0.25">
      <c r="O1361"/>
      <c r="P1361"/>
    </row>
    <row r="1362" spans="15:16" x14ac:dyDescent="0.25">
      <c r="O1362"/>
      <c r="P1362"/>
    </row>
    <row r="1363" spans="15:16" x14ac:dyDescent="0.25">
      <c r="O1363"/>
      <c r="P1363"/>
    </row>
    <row r="1364" spans="15:16" x14ac:dyDescent="0.25">
      <c r="O1364"/>
      <c r="P1364"/>
    </row>
    <row r="1365" spans="15:16" x14ac:dyDescent="0.25">
      <c r="O1365"/>
      <c r="P1365"/>
    </row>
    <row r="1366" spans="15:16" x14ac:dyDescent="0.25">
      <c r="O1366"/>
      <c r="P1366"/>
    </row>
    <row r="1367" spans="15:16" x14ac:dyDescent="0.25">
      <c r="O1367"/>
      <c r="P1367"/>
    </row>
    <row r="1368" spans="15:16" x14ac:dyDescent="0.25">
      <c r="O1368"/>
      <c r="P1368"/>
    </row>
    <row r="1369" spans="15:16" x14ac:dyDescent="0.25">
      <c r="O1369"/>
      <c r="P1369"/>
    </row>
    <row r="1370" spans="15:16" x14ac:dyDescent="0.25">
      <c r="O1370"/>
      <c r="P1370"/>
    </row>
    <row r="1371" spans="15:16" x14ac:dyDescent="0.25">
      <c r="O1371"/>
      <c r="P1371"/>
    </row>
    <row r="1372" spans="15:16" x14ac:dyDescent="0.25">
      <c r="O1372"/>
      <c r="P1372"/>
    </row>
    <row r="1373" spans="15:16" x14ac:dyDescent="0.25">
      <c r="O1373"/>
      <c r="P1373"/>
    </row>
    <row r="1374" spans="15:16" x14ac:dyDescent="0.25">
      <c r="O1374"/>
      <c r="P1374"/>
    </row>
    <row r="1375" spans="15:16" x14ac:dyDescent="0.25">
      <c r="O1375"/>
      <c r="P1375"/>
    </row>
    <row r="1376" spans="15:16" x14ac:dyDescent="0.25">
      <c r="O1376"/>
      <c r="P1376"/>
    </row>
    <row r="1377" spans="15:16" x14ac:dyDescent="0.25">
      <c r="O1377"/>
      <c r="P1377"/>
    </row>
    <row r="1378" spans="15:16" x14ac:dyDescent="0.25">
      <c r="O1378"/>
      <c r="P1378"/>
    </row>
    <row r="1379" spans="15:16" x14ac:dyDescent="0.25">
      <c r="O1379"/>
      <c r="P1379"/>
    </row>
    <row r="1380" spans="15:16" x14ac:dyDescent="0.25">
      <c r="O1380"/>
      <c r="P1380"/>
    </row>
    <row r="1381" spans="15:16" x14ac:dyDescent="0.25">
      <c r="O1381"/>
      <c r="P1381"/>
    </row>
    <row r="1382" spans="15:16" x14ac:dyDescent="0.25">
      <c r="O1382"/>
      <c r="P1382"/>
    </row>
    <row r="1383" spans="15:16" x14ac:dyDescent="0.25">
      <c r="O1383"/>
      <c r="P1383"/>
    </row>
    <row r="1384" spans="15:16" x14ac:dyDescent="0.25">
      <c r="O1384"/>
      <c r="P1384"/>
    </row>
    <row r="1385" spans="15:16" x14ac:dyDescent="0.25">
      <c r="O1385"/>
      <c r="P1385"/>
    </row>
    <row r="1386" spans="15:16" x14ac:dyDescent="0.25">
      <c r="O1386"/>
      <c r="P1386"/>
    </row>
    <row r="1387" spans="15:16" x14ac:dyDescent="0.25">
      <c r="O1387"/>
      <c r="P1387"/>
    </row>
    <row r="1388" spans="15:16" x14ac:dyDescent="0.25">
      <c r="O1388"/>
      <c r="P1388"/>
    </row>
    <row r="1389" spans="15:16" x14ac:dyDescent="0.25">
      <c r="O1389"/>
      <c r="P1389"/>
    </row>
    <row r="1390" spans="15:16" x14ac:dyDescent="0.25">
      <c r="O1390"/>
      <c r="P1390"/>
    </row>
    <row r="1391" spans="15:16" x14ac:dyDescent="0.25">
      <c r="O1391"/>
      <c r="P1391"/>
    </row>
    <row r="1392" spans="15:16" x14ac:dyDescent="0.25">
      <c r="O1392"/>
      <c r="P1392"/>
    </row>
    <row r="1393" spans="15:16" x14ac:dyDescent="0.25">
      <c r="O1393"/>
      <c r="P1393"/>
    </row>
    <row r="1394" spans="15:16" x14ac:dyDescent="0.25">
      <c r="O1394"/>
      <c r="P1394"/>
    </row>
    <row r="1395" spans="15:16" x14ac:dyDescent="0.25">
      <c r="O1395"/>
      <c r="P1395"/>
    </row>
    <row r="1396" spans="15:16" x14ac:dyDescent="0.25">
      <c r="O1396"/>
      <c r="P1396"/>
    </row>
    <row r="1397" spans="15:16" x14ac:dyDescent="0.25">
      <c r="O1397"/>
      <c r="P1397"/>
    </row>
    <row r="1398" spans="15:16" x14ac:dyDescent="0.25">
      <c r="O1398"/>
      <c r="P1398"/>
    </row>
    <row r="1399" spans="15:16" x14ac:dyDescent="0.25">
      <c r="O1399"/>
      <c r="P1399"/>
    </row>
    <row r="1400" spans="15:16" x14ac:dyDescent="0.25">
      <c r="O1400"/>
      <c r="P1400"/>
    </row>
    <row r="1401" spans="15:16" x14ac:dyDescent="0.25">
      <c r="O1401"/>
      <c r="P1401"/>
    </row>
    <row r="1402" spans="15:16" x14ac:dyDescent="0.25">
      <c r="O1402"/>
      <c r="P1402"/>
    </row>
    <row r="1403" spans="15:16" x14ac:dyDescent="0.25">
      <c r="O1403"/>
      <c r="P1403"/>
    </row>
    <row r="1404" spans="15:16" x14ac:dyDescent="0.25">
      <c r="O1404"/>
      <c r="P1404"/>
    </row>
    <row r="1405" spans="15:16" x14ac:dyDescent="0.25">
      <c r="O1405"/>
      <c r="P1405"/>
    </row>
    <row r="1406" spans="15:16" x14ac:dyDescent="0.25">
      <c r="O1406"/>
      <c r="P1406"/>
    </row>
    <row r="1407" spans="15:16" x14ac:dyDescent="0.25">
      <c r="O1407"/>
      <c r="P1407"/>
    </row>
    <row r="1408" spans="15:16" x14ac:dyDescent="0.25">
      <c r="O1408"/>
      <c r="P1408"/>
    </row>
    <row r="1409" spans="15:16" x14ac:dyDescent="0.25">
      <c r="O1409"/>
      <c r="P1409"/>
    </row>
    <row r="1410" spans="15:16" x14ac:dyDescent="0.25">
      <c r="O1410"/>
      <c r="P1410"/>
    </row>
    <row r="1411" spans="15:16" x14ac:dyDescent="0.25">
      <c r="O1411"/>
      <c r="P1411"/>
    </row>
    <row r="1412" spans="15:16" x14ac:dyDescent="0.25">
      <c r="O1412"/>
      <c r="P1412"/>
    </row>
    <row r="1413" spans="15:16" x14ac:dyDescent="0.25">
      <c r="O1413"/>
      <c r="P1413"/>
    </row>
    <row r="1414" spans="15:16" x14ac:dyDescent="0.25">
      <c r="O1414"/>
      <c r="P1414"/>
    </row>
    <row r="1415" spans="15:16" x14ac:dyDescent="0.25">
      <c r="O1415"/>
      <c r="P1415"/>
    </row>
    <row r="1416" spans="15:16" x14ac:dyDescent="0.25">
      <c r="O1416"/>
      <c r="P1416"/>
    </row>
    <row r="1417" spans="15:16" x14ac:dyDescent="0.25">
      <c r="O1417"/>
      <c r="P1417"/>
    </row>
    <row r="1418" spans="15:16" x14ac:dyDescent="0.25">
      <c r="O1418"/>
      <c r="P1418"/>
    </row>
    <row r="1419" spans="15:16" x14ac:dyDescent="0.25">
      <c r="O1419"/>
      <c r="P1419"/>
    </row>
    <row r="1420" spans="15:16" x14ac:dyDescent="0.25">
      <c r="O1420"/>
      <c r="P1420"/>
    </row>
    <row r="1421" spans="15:16" x14ac:dyDescent="0.25">
      <c r="O1421"/>
      <c r="P1421"/>
    </row>
    <row r="1422" spans="15:16" x14ac:dyDescent="0.25">
      <c r="O1422"/>
      <c r="P1422"/>
    </row>
    <row r="1423" spans="15:16" x14ac:dyDescent="0.25">
      <c r="O1423"/>
      <c r="P1423"/>
    </row>
    <row r="1424" spans="15:16" x14ac:dyDescent="0.25">
      <c r="O1424"/>
      <c r="P1424"/>
    </row>
    <row r="1425" spans="15:16" x14ac:dyDescent="0.25">
      <c r="O1425"/>
      <c r="P1425"/>
    </row>
    <row r="1426" spans="15:16" x14ac:dyDescent="0.25">
      <c r="O1426"/>
      <c r="P1426"/>
    </row>
    <row r="1427" spans="15:16" x14ac:dyDescent="0.25">
      <c r="O1427"/>
      <c r="P1427"/>
    </row>
    <row r="1428" spans="15:16" x14ac:dyDescent="0.25">
      <c r="O1428"/>
      <c r="P1428"/>
    </row>
    <row r="1429" spans="15:16" x14ac:dyDescent="0.25">
      <c r="O1429"/>
      <c r="P1429"/>
    </row>
    <row r="1430" spans="15:16" x14ac:dyDescent="0.25">
      <c r="O1430"/>
      <c r="P1430"/>
    </row>
    <row r="1431" spans="15:16" x14ac:dyDescent="0.25">
      <c r="O1431"/>
      <c r="P1431"/>
    </row>
    <row r="1432" spans="15:16" x14ac:dyDescent="0.25">
      <c r="O1432"/>
      <c r="P1432"/>
    </row>
    <row r="1433" spans="15:16" x14ac:dyDescent="0.25">
      <c r="O1433"/>
      <c r="P1433"/>
    </row>
    <row r="1434" spans="15:16" x14ac:dyDescent="0.25">
      <c r="O1434"/>
      <c r="P1434"/>
    </row>
    <row r="1435" spans="15:16" x14ac:dyDescent="0.25">
      <c r="O1435"/>
      <c r="P1435"/>
    </row>
    <row r="1436" spans="15:16" x14ac:dyDescent="0.25">
      <c r="O1436"/>
      <c r="P1436"/>
    </row>
    <row r="1437" spans="15:16" x14ac:dyDescent="0.25">
      <c r="O1437"/>
      <c r="P1437"/>
    </row>
    <row r="1438" spans="15:16" x14ac:dyDescent="0.25">
      <c r="O1438"/>
      <c r="P1438"/>
    </row>
    <row r="1439" spans="15:16" x14ac:dyDescent="0.25">
      <c r="O1439"/>
      <c r="P1439"/>
    </row>
    <row r="1440" spans="15:16" x14ac:dyDescent="0.25">
      <c r="O1440"/>
      <c r="P1440"/>
    </row>
    <row r="1441" spans="15:16" x14ac:dyDescent="0.25">
      <c r="O1441"/>
      <c r="P1441"/>
    </row>
    <row r="1442" spans="15:16" x14ac:dyDescent="0.25">
      <c r="O1442"/>
      <c r="P1442"/>
    </row>
    <row r="1443" spans="15:16" x14ac:dyDescent="0.25">
      <c r="O1443"/>
      <c r="P1443"/>
    </row>
    <row r="1444" spans="15:16" x14ac:dyDescent="0.25">
      <c r="O1444"/>
      <c r="P1444"/>
    </row>
    <row r="1445" spans="15:16" x14ac:dyDescent="0.25">
      <c r="O1445"/>
      <c r="P1445"/>
    </row>
    <row r="1446" spans="15:16" x14ac:dyDescent="0.25">
      <c r="O1446"/>
      <c r="P1446"/>
    </row>
    <row r="1447" spans="15:16" x14ac:dyDescent="0.25">
      <c r="O1447"/>
      <c r="P1447"/>
    </row>
    <row r="1448" spans="15:16" x14ac:dyDescent="0.25">
      <c r="O1448"/>
      <c r="P1448"/>
    </row>
    <row r="1449" spans="15:16" x14ac:dyDescent="0.25">
      <c r="O1449"/>
      <c r="P1449"/>
    </row>
    <row r="1450" spans="15:16" x14ac:dyDescent="0.25">
      <c r="O1450"/>
      <c r="P1450"/>
    </row>
    <row r="1451" spans="15:16" x14ac:dyDescent="0.25">
      <c r="O1451"/>
      <c r="P1451"/>
    </row>
    <row r="1452" spans="15:16" x14ac:dyDescent="0.25">
      <c r="O1452"/>
      <c r="P1452"/>
    </row>
    <row r="1453" spans="15:16" x14ac:dyDescent="0.25">
      <c r="O1453"/>
      <c r="P1453"/>
    </row>
    <row r="1454" spans="15:16" x14ac:dyDescent="0.25">
      <c r="O1454"/>
      <c r="P1454"/>
    </row>
    <row r="1455" spans="15:16" x14ac:dyDescent="0.25">
      <c r="O1455"/>
      <c r="P1455"/>
    </row>
    <row r="1456" spans="15:16" x14ac:dyDescent="0.25">
      <c r="O1456"/>
      <c r="P1456"/>
    </row>
    <row r="1457" spans="15:16" x14ac:dyDescent="0.25">
      <c r="O1457"/>
      <c r="P1457"/>
    </row>
    <row r="1458" spans="15:16" x14ac:dyDescent="0.25">
      <c r="O1458"/>
      <c r="P1458"/>
    </row>
    <row r="1459" spans="15:16" x14ac:dyDescent="0.25">
      <c r="O1459"/>
      <c r="P1459"/>
    </row>
    <row r="1460" spans="15:16" x14ac:dyDescent="0.25">
      <c r="O1460"/>
      <c r="P1460"/>
    </row>
    <row r="1461" spans="15:16" x14ac:dyDescent="0.25">
      <c r="O1461"/>
      <c r="P1461"/>
    </row>
    <row r="1462" spans="15:16" x14ac:dyDescent="0.25">
      <c r="O1462"/>
      <c r="P1462"/>
    </row>
    <row r="1463" spans="15:16" x14ac:dyDescent="0.25">
      <c r="O1463"/>
      <c r="P1463"/>
    </row>
    <row r="1464" spans="15:16" x14ac:dyDescent="0.25">
      <c r="O1464"/>
      <c r="P1464"/>
    </row>
    <row r="1465" spans="15:16" x14ac:dyDescent="0.25">
      <c r="O1465"/>
      <c r="P1465"/>
    </row>
    <row r="1466" spans="15:16" x14ac:dyDescent="0.25">
      <c r="O1466"/>
      <c r="P1466"/>
    </row>
    <row r="1467" spans="15:16" x14ac:dyDescent="0.25">
      <c r="O1467"/>
      <c r="P1467"/>
    </row>
    <row r="1468" spans="15:16" x14ac:dyDescent="0.25">
      <c r="O1468"/>
      <c r="P1468"/>
    </row>
    <row r="1469" spans="15:16" x14ac:dyDescent="0.25">
      <c r="O1469"/>
      <c r="P1469"/>
    </row>
    <row r="1470" spans="15:16" x14ac:dyDescent="0.25">
      <c r="O1470"/>
      <c r="P1470"/>
    </row>
    <row r="1471" spans="15:16" x14ac:dyDescent="0.25">
      <c r="O1471"/>
      <c r="P1471"/>
    </row>
    <row r="1472" spans="15:16" x14ac:dyDescent="0.25">
      <c r="O1472"/>
      <c r="P1472"/>
    </row>
    <row r="1473" spans="15:16" x14ac:dyDescent="0.25">
      <c r="O1473"/>
      <c r="P1473"/>
    </row>
    <row r="1474" spans="15:16" x14ac:dyDescent="0.25">
      <c r="O1474"/>
      <c r="P1474"/>
    </row>
    <row r="1475" spans="15:16" x14ac:dyDescent="0.25">
      <c r="O1475"/>
      <c r="P1475"/>
    </row>
    <row r="1476" spans="15:16" x14ac:dyDescent="0.25">
      <c r="O1476"/>
      <c r="P1476"/>
    </row>
    <row r="1477" spans="15:16" x14ac:dyDescent="0.25">
      <c r="O1477"/>
      <c r="P1477"/>
    </row>
    <row r="1478" spans="15:16" x14ac:dyDescent="0.25">
      <c r="O1478"/>
      <c r="P1478"/>
    </row>
    <row r="1479" spans="15:16" x14ac:dyDescent="0.25">
      <c r="O1479"/>
      <c r="P1479"/>
    </row>
    <row r="1480" spans="15:16" x14ac:dyDescent="0.25">
      <c r="O1480"/>
      <c r="P1480"/>
    </row>
    <row r="1481" spans="15:16" x14ac:dyDescent="0.25">
      <c r="O1481"/>
      <c r="P1481"/>
    </row>
    <row r="1482" spans="15:16" x14ac:dyDescent="0.25">
      <c r="O1482"/>
      <c r="P1482"/>
    </row>
    <row r="1483" spans="15:16" x14ac:dyDescent="0.25">
      <c r="O1483"/>
      <c r="P1483"/>
    </row>
    <row r="1484" spans="15:16" x14ac:dyDescent="0.25">
      <c r="O1484"/>
      <c r="P1484"/>
    </row>
    <row r="1485" spans="15:16" x14ac:dyDescent="0.25">
      <c r="O1485"/>
      <c r="P1485"/>
    </row>
    <row r="1486" spans="15:16" x14ac:dyDescent="0.25">
      <c r="O1486"/>
      <c r="P1486"/>
    </row>
    <row r="1487" spans="15:16" x14ac:dyDescent="0.25">
      <c r="O1487"/>
      <c r="P1487"/>
    </row>
    <row r="1488" spans="15:16" x14ac:dyDescent="0.25">
      <c r="O1488"/>
      <c r="P1488"/>
    </row>
    <row r="1489" spans="15:16" x14ac:dyDescent="0.25">
      <c r="O1489"/>
      <c r="P1489"/>
    </row>
    <row r="1490" spans="15:16" x14ac:dyDescent="0.25">
      <c r="O1490"/>
      <c r="P1490"/>
    </row>
    <row r="1491" spans="15:16" x14ac:dyDescent="0.25">
      <c r="O1491"/>
      <c r="P1491"/>
    </row>
    <row r="1492" spans="15:16" x14ac:dyDescent="0.25">
      <c r="O1492"/>
      <c r="P1492"/>
    </row>
    <row r="1493" spans="15:16" x14ac:dyDescent="0.25">
      <c r="O1493"/>
      <c r="P1493"/>
    </row>
    <row r="1494" spans="15:16" x14ac:dyDescent="0.25">
      <c r="O1494"/>
      <c r="P1494"/>
    </row>
    <row r="1495" spans="15:16" x14ac:dyDescent="0.25">
      <c r="O1495"/>
      <c r="P1495"/>
    </row>
    <row r="1496" spans="15:16" x14ac:dyDescent="0.25">
      <c r="O1496"/>
      <c r="P1496"/>
    </row>
    <row r="1497" spans="15:16" x14ac:dyDescent="0.25">
      <c r="O1497"/>
      <c r="P1497"/>
    </row>
    <row r="1498" spans="15:16" x14ac:dyDescent="0.25">
      <c r="O1498"/>
      <c r="P1498"/>
    </row>
    <row r="1499" spans="15:16" x14ac:dyDescent="0.25">
      <c r="O1499"/>
      <c r="P1499"/>
    </row>
    <row r="1500" spans="15:16" x14ac:dyDescent="0.25">
      <c r="O1500"/>
      <c r="P1500"/>
    </row>
    <row r="1501" spans="15:16" x14ac:dyDescent="0.25">
      <c r="O1501"/>
      <c r="P1501"/>
    </row>
    <row r="1502" spans="15:16" x14ac:dyDescent="0.25">
      <c r="O1502"/>
      <c r="P1502"/>
    </row>
    <row r="1503" spans="15:16" x14ac:dyDescent="0.25">
      <c r="O1503"/>
      <c r="P1503"/>
    </row>
    <row r="1504" spans="15:16" x14ac:dyDescent="0.25">
      <c r="O1504"/>
      <c r="P1504"/>
    </row>
    <row r="1505" spans="15:16" x14ac:dyDescent="0.25">
      <c r="O1505"/>
      <c r="P1505"/>
    </row>
    <row r="1506" spans="15:16" x14ac:dyDescent="0.25">
      <c r="O1506"/>
      <c r="P1506"/>
    </row>
    <row r="1507" spans="15:16" x14ac:dyDescent="0.25">
      <c r="O1507"/>
      <c r="P1507"/>
    </row>
    <row r="1508" spans="15:16" x14ac:dyDescent="0.25">
      <c r="O1508"/>
      <c r="P1508"/>
    </row>
    <row r="1509" spans="15:16" x14ac:dyDescent="0.25">
      <c r="O1509"/>
      <c r="P1509"/>
    </row>
    <row r="1510" spans="15:16" x14ac:dyDescent="0.25">
      <c r="O1510"/>
      <c r="P1510"/>
    </row>
    <row r="1511" spans="15:16" x14ac:dyDescent="0.25">
      <c r="O1511"/>
      <c r="P1511"/>
    </row>
    <row r="1512" spans="15:16" x14ac:dyDescent="0.25">
      <c r="O1512"/>
      <c r="P1512"/>
    </row>
    <row r="1513" spans="15:16" x14ac:dyDescent="0.25">
      <c r="O1513"/>
      <c r="P1513"/>
    </row>
    <row r="1514" spans="15:16" x14ac:dyDescent="0.25">
      <c r="O1514"/>
      <c r="P1514"/>
    </row>
    <row r="1515" spans="15:16" x14ac:dyDescent="0.25">
      <c r="O1515"/>
      <c r="P1515"/>
    </row>
    <row r="1516" spans="15:16" x14ac:dyDescent="0.25">
      <c r="O1516"/>
      <c r="P1516"/>
    </row>
    <row r="1517" spans="15:16" x14ac:dyDescent="0.25">
      <c r="O1517"/>
      <c r="P1517"/>
    </row>
    <row r="1518" spans="15:16" x14ac:dyDescent="0.25">
      <c r="O1518"/>
      <c r="P1518"/>
    </row>
    <row r="1519" spans="15:16" x14ac:dyDescent="0.25">
      <c r="O1519"/>
      <c r="P1519"/>
    </row>
    <row r="1520" spans="15:16" x14ac:dyDescent="0.25">
      <c r="O1520"/>
      <c r="P1520"/>
    </row>
    <row r="1521" spans="15:16" x14ac:dyDescent="0.25">
      <c r="O1521"/>
      <c r="P1521"/>
    </row>
    <row r="1522" spans="15:16" x14ac:dyDescent="0.25">
      <c r="O1522"/>
      <c r="P1522"/>
    </row>
    <row r="1523" spans="15:16" x14ac:dyDescent="0.25">
      <c r="O1523"/>
      <c r="P1523"/>
    </row>
    <row r="1524" spans="15:16" x14ac:dyDescent="0.25">
      <c r="O1524"/>
      <c r="P1524"/>
    </row>
    <row r="1525" spans="15:16" x14ac:dyDescent="0.25">
      <c r="O1525"/>
      <c r="P1525"/>
    </row>
    <row r="1526" spans="15:16" x14ac:dyDescent="0.25">
      <c r="O1526"/>
      <c r="P1526"/>
    </row>
    <row r="1527" spans="15:16" x14ac:dyDescent="0.25">
      <c r="O1527"/>
      <c r="P1527"/>
    </row>
    <row r="1528" spans="15:16" x14ac:dyDescent="0.25">
      <c r="O1528"/>
      <c r="P1528"/>
    </row>
    <row r="1529" spans="15:16" x14ac:dyDescent="0.25">
      <c r="O1529"/>
      <c r="P1529"/>
    </row>
    <row r="1530" spans="15:16" x14ac:dyDescent="0.25">
      <c r="O1530"/>
      <c r="P1530"/>
    </row>
    <row r="1531" spans="15:16" x14ac:dyDescent="0.25">
      <c r="O1531"/>
      <c r="P1531"/>
    </row>
    <row r="1532" spans="15:16" x14ac:dyDescent="0.25">
      <c r="O1532"/>
      <c r="P1532"/>
    </row>
    <row r="1533" spans="15:16" x14ac:dyDescent="0.25">
      <c r="O1533"/>
      <c r="P1533"/>
    </row>
    <row r="1534" spans="15:16" x14ac:dyDescent="0.25">
      <c r="O1534"/>
      <c r="P1534"/>
    </row>
    <row r="1535" spans="15:16" x14ac:dyDescent="0.25">
      <c r="O1535"/>
      <c r="P1535"/>
    </row>
    <row r="1536" spans="15:16" x14ac:dyDescent="0.25">
      <c r="O1536"/>
      <c r="P1536"/>
    </row>
    <row r="1537" spans="15:16" x14ac:dyDescent="0.25">
      <c r="O1537"/>
      <c r="P1537"/>
    </row>
    <row r="1538" spans="15:16" x14ac:dyDescent="0.25">
      <c r="O1538"/>
      <c r="P1538"/>
    </row>
    <row r="1539" spans="15:16" x14ac:dyDescent="0.25">
      <c r="O1539"/>
      <c r="P1539"/>
    </row>
    <row r="1540" spans="15:16" x14ac:dyDescent="0.25">
      <c r="O1540"/>
      <c r="P1540"/>
    </row>
    <row r="1541" spans="15:16" x14ac:dyDescent="0.25">
      <c r="O1541"/>
      <c r="P1541"/>
    </row>
    <row r="1542" spans="15:16" x14ac:dyDescent="0.25">
      <c r="O1542"/>
      <c r="P1542"/>
    </row>
    <row r="1543" spans="15:16" x14ac:dyDescent="0.25">
      <c r="O1543"/>
      <c r="P1543"/>
    </row>
    <row r="1544" spans="15:16" x14ac:dyDescent="0.25">
      <c r="O1544"/>
      <c r="P1544"/>
    </row>
    <row r="1545" spans="15:16" x14ac:dyDescent="0.25">
      <c r="O1545"/>
      <c r="P1545"/>
    </row>
    <row r="1546" spans="15:16" x14ac:dyDescent="0.25">
      <c r="O1546"/>
      <c r="P1546"/>
    </row>
    <row r="1547" spans="15:16" x14ac:dyDescent="0.25">
      <c r="O1547"/>
      <c r="P1547"/>
    </row>
    <row r="1548" spans="15:16" x14ac:dyDescent="0.25">
      <c r="O1548"/>
      <c r="P1548"/>
    </row>
    <row r="1549" spans="15:16" x14ac:dyDescent="0.25">
      <c r="O1549"/>
      <c r="P1549"/>
    </row>
    <row r="1550" spans="15:16" x14ac:dyDescent="0.25">
      <c r="O1550"/>
      <c r="P1550"/>
    </row>
    <row r="1551" spans="15:16" x14ac:dyDescent="0.25">
      <c r="O1551"/>
      <c r="P1551"/>
    </row>
    <row r="1552" spans="15:16" x14ac:dyDescent="0.25">
      <c r="O1552"/>
      <c r="P1552"/>
    </row>
    <row r="1553" spans="15:16" x14ac:dyDescent="0.25">
      <c r="O1553"/>
      <c r="P1553"/>
    </row>
    <row r="1554" spans="15:16" x14ac:dyDescent="0.25">
      <c r="O1554"/>
      <c r="P1554"/>
    </row>
    <row r="1555" spans="15:16" x14ac:dyDescent="0.25">
      <c r="O1555"/>
      <c r="P1555"/>
    </row>
    <row r="1556" spans="15:16" x14ac:dyDescent="0.25">
      <c r="O1556"/>
      <c r="P1556"/>
    </row>
    <row r="1557" spans="15:16" x14ac:dyDescent="0.25">
      <c r="O1557"/>
      <c r="P1557"/>
    </row>
    <row r="1558" spans="15:16" x14ac:dyDescent="0.25">
      <c r="O1558"/>
      <c r="P1558"/>
    </row>
    <row r="1559" spans="15:16" x14ac:dyDescent="0.25">
      <c r="O1559"/>
      <c r="P1559"/>
    </row>
    <row r="1560" spans="15:16" x14ac:dyDescent="0.25">
      <c r="O1560"/>
      <c r="P1560"/>
    </row>
    <row r="1561" spans="15:16" x14ac:dyDescent="0.25">
      <c r="O1561"/>
      <c r="P1561"/>
    </row>
    <row r="1562" spans="15:16" x14ac:dyDescent="0.25">
      <c r="O1562"/>
      <c r="P1562"/>
    </row>
    <row r="1563" spans="15:16" x14ac:dyDescent="0.25">
      <c r="O1563"/>
      <c r="P1563"/>
    </row>
    <row r="1564" spans="15:16" x14ac:dyDescent="0.25">
      <c r="O1564"/>
      <c r="P1564"/>
    </row>
    <row r="1565" spans="15:16" x14ac:dyDescent="0.25">
      <c r="O1565"/>
      <c r="P1565"/>
    </row>
    <row r="1566" spans="15:16" x14ac:dyDescent="0.25">
      <c r="O1566"/>
      <c r="P1566"/>
    </row>
    <row r="1567" spans="15:16" x14ac:dyDescent="0.25">
      <c r="O1567"/>
      <c r="P1567"/>
    </row>
    <row r="1568" spans="15:16" x14ac:dyDescent="0.25">
      <c r="O1568"/>
      <c r="P1568"/>
    </row>
    <row r="1569" spans="15:16" x14ac:dyDescent="0.25">
      <c r="O1569"/>
      <c r="P1569"/>
    </row>
    <row r="1570" spans="15:16" x14ac:dyDescent="0.25">
      <c r="O1570"/>
      <c r="P1570"/>
    </row>
    <row r="1571" spans="15:16" x14ac:dyDescent="0.25">
      <c r="O1571"/>
      <c r="P1571"/>
    </row>
    <row r="1572" spans="15:16" x14ac:dyDescent="0.25">
      <c r="O1572"/>
      <c r="P1572"/>
    </row>
    <row r="1573" spans="15:16" x14ac:dyDescent="0.25">
      <c r="O1573"/>
      <c r="P1573"/>
    </row>
    <row r="1574" spans="15:16" x14ac:dyDescent="0.25">
      <c r="O1574"/>
      <c r="P1574"/>
    </row>
    <row r="1575" spans="15:16" x14ac:dyDescent="0.25">
      <c r="O1575"/>
      <c r="P1575"/>
    </row>
    <row r="1576" spans="15:16" x14ac:dyDescent="0.25">
      <c r="O1576"/>
      <c r="P1576"/>
    </row>
    <row r="1577" spans="15:16" x14ac:dyDescent="0.25">
      <c r="O1577"/>
      <c r="P1577"/>
    </row>
    <row r="1578" spans="15:16" x14ac:dyDescent="0.25">
      <c r="O1578"/>
      <c r="P1578"/>
    </row>
    <row r="1579" spans="15:16" x14ac:dyDescent="0.25">
      <c r="O1579"/>
      <c r="P1579"/>
    </row>
    <row r="1580" spans="15:16" x14ac:dyDescent="0.25">
      <c r="O1580"/>
      <c r="P1580"/>
    </row>
    <row r="1581" spans="15:16" x14ac:dyDescent="0.25">
      <c r="O1581"/>
      <c r="P1581"/>
    </row>
    <row r="1582" spans="15:16" x14ac:dyDescent="0.25">
      <c r="O1582"/>
      <c r="P1582"/>
    </row>
    <row r="1583" spans="15:16" x14ac:dyDescent="0.25">
      <c r="O1583"/>
      <c r="P1583"/>
    </row>
    <row r="1584" spans="15:16" x14ac:dyDescent="0.25">
      <c r="O1584"/>
      <c r="P1584"/>
    </row>
    <row r="1585" spans="15:16" x14ac:dyDescent="0.25">
      <c r="O1585"/>
      <c r="P1585"/>
    </row>
    <row r="1586" spans="15:16" x14ac:dyDescent="0.25">
      <c r="O1586"/>
      <c r="P1586"/>
    </row>
    <row r="1587" spans="15:16" x14ac:dyDescent="0.25">
      <c r="O1587"/>
      <c r="P1587"/>
    </row>
    <row r="1588" spans="15:16" x14ac:dyDescent="0.25">
      <c r="O1588"/>
      <c r="P1588"/>
    </row>
    <row r="1589" spans="15:16" x14ac:dyDescent="0.25">
      <c r="O1589"/>
      <c r="P1589"/>
    </row>
    <row r="1590" spans="15:16" x14ac:dyDescent="0.25">
      <c r="O1590"/>
      <c r="P1590"/>
    </row>
    <row r="1591" spans="15:16" x14ac:dyDescent="0.25">
      <c r="O1591"/>
      <c r="P1591"/>
    </row>
    <row r="1592" spans="15:16" x14ac:dyDescent="0.25">
      <c r="O1592"/>
      <c r="P1592"/>
    </row>
    <row r="1593" spans="15:16" x14ac:dyDescent="0.25">
      <c r="O1593"/>
      <c r="P1593"/>
    </row>
    <row r="1594" spans="15:16" x14ac:dyDescent="0.25">
      <c r="O1594"/>
      <c r="P1594"/>
    </row>
    <row r="1595" spans="15:16" x14ac:dyDescent="0.25">
      <c r="O1595"/>
      <c r="P1595"/>
    </row>
    <row r="1596" spans="15:16" x14ac:dyDescent="0.25">
      <c r="O1596"/>
      <c r="P1596"/>
    </row>
    <row r="1597" spans="15:16" x14ac:dyDescent="0.25">
      <c r="O1597"/>
      <c r="P1597"/>
    </row>
    <row r="1598" spans="15:16" x14ac:dyDescent="0.25">
      <c r="O1598"/>
      <c r="P1598"/>
    </row>
    <row r="1599" spans="15:16" x14ac:dyDescent="0.25">
      <c r="O1599"/>
      <c r="P1599"/>
    </row>
    <row r="1600" spans="15:16" x14ac:dyDescent="0.25">
      <c r="O1600"/>
      <c r="P1600"/>
    </row>
    <row r="1601" spans="15:16" x14ac:dyDescent="0.25">
      <c r="O1601"/>
      <c r="P1601"/>
    </row>
    <row r="1602" spans="15:16" x14ac:dyDescent="0.25">
      <c r="O1602"/>
      <c r="P1602"/>
    </row>
    <row r="1603" spans="15:16" x14ac:dyDescent="0.25">
      <c r="O1603"/>
      <c r="P1603"/>
    </row>
    <row r="1604" spans="15:16" x14ac:dyDescent="0.25">
      <c r="O1604"/>
      <c r="P1604"/>
    </row>
    <row r="1605" spans="15:16" x14ac:dyDescent="0.25">
      <c r="O1605"/>
      <c r="P1605"/>
    </row>
    <row r="1606" spans="15:16" x14ac:dyDescent="0.25">
      <c r="O1606"/>
      <c r="P1606"/>
    </row>
    <row r="1607" spans="15:16" x14ac:dyDescent="0.25">
      <c r="O1607"/>
      <c r="P1607"/>
    </row>
    <row r="1608" spans="15:16" x14ac:dyDescent="0.25">
      <c r="O1608"/>
      <c r="P1608"/>
    </row>
    <row r="1609" spans="15:16" x14ac:dyDescent="0.25">
      <c r="O1609"/>
      <c r="P1609"/>
    </row>
    <row r="1610" spans="15:16" x14ac:dyDescent="0.25">
      <c r="O1610"/>
      <c r="P1610"/>
    </row>
    <row r="1611" spans="15:16" x14ac:dyDescent="0.25">
      <c r="O1611"/>
      <c r="P1611"/>
    </row>
    <row r="1612" spans="15:16" x14ac:dyDescent="0.25">
      <c r="O1612"/>
      <c r="P1612"/>
    </row>
    <row r="1613" spans="15:16" x14ac:dyDescent="0.25">
      <c r="O1613"/>
      <c r="P1613"/>
    </row>
    <row r="1614" spans="15:16" x14ac:dyDescent="0.25">
      <c r="O1614"/>
      <c r="P1614"/>
    </row>
    <row r="1615" spans="15:16" x14ac:dyDescent="0.25">
      <c r="O1615"/>
      <c r="P1615"/>
    </row>
    <row r="1616" spans="15:16" x14ac:dyDescent="0.25">
      <c r="O1616"/>
      <c r="P1616"/>
    </row>
    <row r="1617" spans="15:16" x14ac:dyDescent="0.25">
      <c r="O1617"/>
      <c r="P1617"/>
    </row>
    <row r="1618" spans="15:16" x14ac:dyDescent="0.25">
      <c r="O1618"/>
      <c r="P1618"/>
    </row>
    <row r="1619" spans="15:16" x14ac:dyDescent="0.25">
      <c r="O1619"/>
      <c r="P1619"/>
    </row>
    <row r="1620" spans="15:16" x14ac:dyDescent="0.25">
      <c r="O1620"/>
      <c r="P1620"/>
    </row>
    <row r="1621" spans="15:16" x14ac:dyDescent="0.25">
      <c r="O1621"/>
      <c r="P1621"/>
    </row>
    <row r="1622" spans="15:16" x14ac:dyDescent="0.25">
      <c r="O1622"/>
      <c r="P1622"/>
    </row>
    <row r="1623" spans="15:16" x14ac:dyDescent="0.25">
      <c r="O1623"/>
      <c r="P1623"/>
    </row>
    <row r="1624" spans="15:16" x14ac:dyDescent="0.25">
      <c r="O1624"/>
      <c r="P1624"/>
    </row>
    <row r="1625" spans="15:16" x14ac:dyDescent="0.25">
      <c r="O1625"/>
      <c r="P1625"/>
    </row>
    <row r="1626" spans="15:16" x14ac:dyDescent="0.25">
      <c r="O1626"/>
      <c r="P1626"/>
    </row>
    <row r="1627" spans="15:16" x14ac:dyDescent="0.25">
      <c r="O1627"/>
      <c r="P1627"/>
    </row>
    <row r="1628" spans="15:16" x14ac:dyDescent="0.25">
      <c r="O1628"/>
      <c r="P1628"/>
    </row>
    <row r="1629" spans="15:16" x14ac:dyDescent="0.25">
      <c r="O1629"/>
      <c r="P1629"/>
    </row>
    <row r="1630" spans="15:16" x14ac:dyDescent="0.25">
      <c r="O1630"/>
      <c r="P1630"/>
    </row>
    <row r="1631" spans="15:16" x14ac:dyDescent="0.25">
      <c r="O1631"/>
      <c r="P1631"/>
    </row>
    <row r="1632" spans="15:16" x14ac:dyDescent="0.25">
      <c r="O1632"/>
      <c r="P1632"/>
    </row>
    <row r="1633" spans="15:16" x14ac:dyDescent="0.25">
      <c r="O1633"/>
      <c r="P1633"/>
    </row>
    <row r="1634" spans="15:16" x14ac:dyDescent="0.25">
      <c r="O1634"/>
      <c r="P1634"/>
    </row>
    <row r="1635" spans="15:16" x14ac:dyDescent="0.25">
      <c r="O1635"/>
      <c r="P1635"/>
    </row>
    <row r="1636" spans="15:16" x14ac:dyDescent="0.25">
      <c r="O1636"/>
      <c r="P1636"/>
    </row>
    <row r="1637" spans="15:16" x14ac:dyDescent="0.25">
      <c r="O1637"/>
      <c r="P1637"/>
    </row>
    <row r="1638" spans="15:16" x14ac:dyDescent="0.25">
      <c r="O1638"/>
      <c r="P1638"/>
    </row>
    <row r="1639" spans="15:16" x14ac:dyDescent="0.25">
      <c r="O1639"/>
      <c r="P1639"/>
    </row>
    <row r="1640" spans="15:16" x14ac:dyDescent="0.25">
      <c r="O1640"/>
      <c r="P1640"/>
    </row>
    <row r="1641" spans="15:16" x14ac:dyDescent="0.25">
      <c r="O1641"/>
      <c r="P1641"/>
    </row>
    <row r="1642" spans="15:16" x14ac:dyDescent="0.25">
      <c r="O1642"/>
      <c r="P1642"/>
    </row>
    <row r="1643" spans="15:16" x14ac:dyDescent="0.25">
      <c r="O1643"/>
      <c r="P1643"/>
    </row>
    <row r="1644" spans="15:16" x14ac:dyDescent="0.25">
      <c r="O1644"/>
      <c r="P1644"/>
    </row>
    <row r="1645" spans="15:16" x14ac:dyDescent="0.25">
      <c r="O1645"/>
      <c r="P1645"/>
    </row>
    <row r="1646" spans="15:16" x14ac:dyDescent="0.25">
      <c r="O1646"/>
      <c r="P1646"/>
    </row>
    <row r="1647" spans="15:16" x14ac:dyDescent="0.25">
      <c r="O1647"/>
      <c r="P1647"/>
    </row>
    <row r="1648" spans="15:16" x14ac:dyDescent="0.25">
      <c r="O1648"/>
      <c r="P1648"/>
    </row>
    <row r="1649" spans="15:16" x14ac:dyDescent="0.25">
      <c r="O1649"/>
      <c r="P1649"/>
    </row>
    <row r="1650" spans="15:16" x14ac:dyDescent="0.25">
      <c r="O1650"/>
      <c r="P1650"/>
    </row>
    <row r="1651" spans="15:16" x14ac:dyDescent="0.25">
      <c r="O1651"/>
      <c r="P1651"/>
    </row>
    <row r="1652" spans="15:16" x14ac:dyDescent="0.25">
      <c r="O1652"/>
      <c r="P1652"/>
    </row>
    <row r="1653" spans="15:16" x14ac:dyDescent="0.25">
      <c r="O1653"/>
      <c r="P1653"/>
    </row>
    <row r="1654" spans="15:16" x14ac:dyDescent="0.25">
      <c r="O1654"/>
      <c r="P1654"/>
    </row>
    <row r="1655" spans="15:16" x14ac:dyDescent="0.25">
      <c r="O1655"/>
      <c r="P1655"/>
    </row>
    <row r="1656" spans="15:16" x14ac:dyDescent="0.25">
      <c r="O1656"/>
      <c r="P1656"/>
    </row>
    <row r="1657" spans="15:16" x14ac:dyDescent="0.25">
      <c r="O1657"/>
      <c r="P1657"/>
    </row>
    <row r="1658" spans="15:16" x14ac:dyDescent="0.25">
      <c r="O1658"/>
      <c r="P1658"/>
    </row>
    <row r="1659" spans="15:16" x14ac:dyDescent="0.25">
      <c r="O1659"/>
      <c r="P1659"/>
    </row>
    <row r="1660" spans="15:16" x14ac:dyDescent="0.25">
      <c r="O1660"/>
      <c r="P1660"/>
    </row>
    <row r="1661" spans="15:16" x14ac:dyDescent="0.25">
      <c r="O1661"/>
      <c r="P1661"/>
    </row>
    <row r="1662" spans="15:16" x14ac:dyDescent="0.25">
      <c r="O1662"/>
      <c r="P1662"/>
    </row>
    <row r="1663" spans="15:16" x14ac:dyDescent="0.25">
      <c r="O1663"/>
      <c r="P1663"/>
    </row>
    <row r="1664" spans="15:16" x14ac:dyDescent="0.25">
      <c r="O1664"/>
      <c r="P1664"/>
    </row>
    <row r="1665" spans="15:16" x14ac:dyDescent="0.25">
      <c r="O1665"/>
      <c r="P1665"/>
    </row>
    <row r="1666" spans="15:16" x14ac:dyDescent="0.25">
      <c r="O1666"/>
      <c r="P1666"/>
    </row>
    <row r="1667" spans="15:16" x14ac:dyDescent="0.25">
      <c r="O1667"/>
      <c r="P1667"/>
    </row>
    <row r="1668" spans="15:16" x14ac:dyDescent="0.25">
      <c r="O1668"/>
      <c r="P1668"/>
    </row>
    <row r="1669" spans="15:16" x14ac:dyDescent="0.25">
      <c r="O1669"/>
      <c r="P1669"/>
    </row>
    <row r="1670" spans="15:16" x14ac:dyDescent="0.25">
      <c r="O1670"/>
      <c r="P1670"/>
    </row>
    <row r="1671" spans="15:16" x14ac:dyDescent="0.25">
      <c r="O1671"/>
      <c r="P1671"/>
    </row>
    <row r="1672" spans="15:16" x14ac:dyDescent="0.25">
      <c r="O1672"/>
      <c r="P1672"/>
    </row>
    <row r="1673" spans="15:16" x14ac:dyDescent="0.25">
      <c r="O1673"/>
      <c r="P1673"/>
    </row>
    <row r="1674" spans="15:16" x14ac:dyDescent="0.25">
      <c r="O1674"/>
      <c r="P1674"/>
    </row>
    <row r="1675" spans="15:16" x14ac:dyDescent="0.25">
      <c r="O1675"/>
      <c r="P1675"/>
    </row>
    <row r="1676" spans="15:16" x14ac:dyDescent="0.25">
      <c r="O1676"/>
      <c r="P1676"/>
    </row>
    <row r="1677" spans="15:16" x14ac:dyDescent="0.25">
      <c r="O1677"/>
      <c r="P1677"/>
    </row>
    <row r="1678" spans="15:16" x14ac:dyDescent="0.25">
      <c r="O1678"/>
      <c r="P1678"/>
    </row>
    <row r="1679" spans="15:16" x14ac:dyDescent="0.25">
      <c r="O1679"/>
      <c r="P1679"/>
    </row>
    <row r="1680" spans="15:16" x14ac:dyDescent="0.25">
      <c r="O1680"/>
      <c r="P1680"/>
    </row>
    <row r="1681" spans="15:16" x14ac:dyDescent="0.25">
      <c r="O1681"/>
      <c r="P1681"/>
    </row>
    <row r="1682" spans="15:16" x14ac:dyDescent="0.25">
      <c r="O1682"/>
      <c r="P1682"/>
    </row>
    <row r="1683" spans="15:16" x14ac:dyDescent="0.25">
      <c r="O1683"/>
      <c r="P1683"/>
    </row>
    <row r="1684" spans="15:16" x14ac:dyDescent="0.25">
      <c r="O1684"/>
      <c r="P1684"/>
    </row>
    <row r="1685" spans="15:16" x14ac:dyDescent="0.25">
      <c r="O1685"/>
      <c r="P1685"/>
    </row>
    <row r="1686" spans="15:16" x14ac:dyDescent="0.25">
      <c r="O1686"/>
      <c r="P1686"/>
    </row>
    <row r="1687" spans="15:16" x14ac:dyDescent="0.25">
      <c r="O1687"/>
      <c r="P1687"/>
    </row>
    <row r="1688" spans="15:16" x14ac:dyDescent="0.25">
      <c r="O1688"/>
      <c r="P1688"/>
    </row>
    <row r="1689" spans="15:16" x14ac:dyDescent="0.25">
      <c r="O1689"/>
      <c r="P1689"/>
    </row>
    <row r="1690" spans="15:16" x14ac:dyDescent="0.25">
      <c r="O1690"/>
      <c r="P1690"/>
    </row>
    <row r="1691" spans="15:16" x14ac:dyDescent="0.25">
      <c r="O1691"/>
      <c r="P1691"/>
    </row>
    <row r="1692" spans="15:16" x14ac:dyDescent="0.25">
      <c r="O1692"/>
      <c r="P1692"/>
    </row>
    <row r="1693" spans="15:16" x14ac:dyDescent="0.25">
      <c r="O1693"/>
      <c r="P1693"/>
    </row>
    <row r="1694" spans="15:16" x14ac:dyDescent="0.25">
      <c r="O1694"/>
      <c r="P1694"/>
    </row>
    <row r="1695" spans="15:16" x14ac:dyDescent="0.25">
      <c r="O1695"/>
      <c r="P1695"/>
    </row>
    <row r="1696" spans="15:16" x14ac:dyDescent="0.25">
      <c r="O1696"/>
      <c r="P1696"/>
    </row>
    <row r="1697" spans="15:16" x14ac:dyDescent="0.25">
      <c r="O1697"/>
      <c r="P1697"/>
    </row>
    <row r="1698" spans="15:16" x14ac:dyDescent="0.25">
      <c r="O1698"/>
      <c r="P1698"/>
    </row>
    <row r="1699" spans="15:16" x14ac:dyDescent="0.25">
      <c r="O1699"/>
      <c r="P1699"/>
    </row>
    <row r="1700" spans="15:16" x14ac:dyDescent="0.25">
      <c r="O1700"/>
      <c r="P1700"/>
    </row>
    <row r="1701" spans="15:16" x14ac:dyDescent="0.25">
      <c r="O1701"/>
      <c r="P1701"/>
    </row>
    <row r="1702" spans="15:16" x14ac:dyDescent="0.25">
      <c r="O1702"/>
      <c r="P1702"/>
    </row>
    <row r="1703" spans="15:16" x14ac:dyDescent="0.25">
      <c r="O1703"/>
      <c r="P1703"/>
    </row>
    <row r="1704" spans="15:16" x14ac:dyDescent="0.25">
      <c r="O1704"/>
      <c r="P1704"/>
    </row>
    <row r="1705" spans="15:16" x14ac:dyDescent="0.25">
      <c r="O1705"/>
      <c r="P1705"/>
    </row>
    <row r="1706" spans="15:16" x14ac:dyDescent="0.25">
      <c r="O1706"/>
      <c r="P1706"/>
    </row>
    <row r="1707" spans="15:16" x14ac:dyDescent="0.25">
      <c r="O1707"/>
      <c r="P1707"/>
    </row>
    <row r="1708" spans="15:16" x14ac:dyDescent="0.25">
      <c r="O1708"/>
      <c r="P1708"/>
    </row>
    <row r="1709" spans="15:16" x14ac:dyDescent="0.25">
      <c r="O1709"/>
      <c r="P1709"/>
    </row>
    <row r="1710" spans="15:16" x14ac:dyDescent="0.25">
      <c r="O1710"/>
      <c r="P1710"/>
    </row>
    <row r="1711" spans="15:16" x14ac:dyDescent="0.25">
      <c r="O1711"/>
      <c r="P1711"/>
    </row>
    <row r="1712" spans="15:16" x14ac:dyDescent="0.25">
      <c r="O1712"/>
      <c r="P1712"/>
    </row>
    <row r="1713" spans="15:16" x14ac:dyDescent="0.25">
      <c r="O1713"/>
      <c r="P1713"/>
    </row>
    <row r="1714" spans="15:16" x14ac:dyDescent="0.25">
      <c r="O1714"/>
      <c r="P1714"/>
    </row>
    <row r="1715" spans="15:16" x14ac:dyDescent="0.25">
      <c r="O1715"/>
      <c r="P1715"/>
    </row>
    <row r="1716" spans="15:16" x14ac:dyDescent="0.25">
      <c r="O1716"/>
      <c r="P1716"/>
    </row>
    <row r="1717" spans="15:16" x14ac:dyDescent="0.25">
      <c r="O1717"/>
      <c r="P1717"/>
    </row>
    <row r="1718" spans="15:16" x14ac:dyDescent="0.25">
      <c r="O1718"/>
      <c r="P1718"/>
    </row>
    <row r="1719" spans="15:16" x14ac:dyDescent="0.25">
      <c r="O1719"/>
      <c r="P1719"/>
    </row>
    <row r="1720" spans="15:16" x14ac:dyDescent="0.25">
      <c r="O1720"/>
      <c r="P1720"/>
    </row>
    <row r="1721" spans="15:16" x14ac:dyDescent="0.25">
      <c r="O1721"/>
      <c r="P1721"/>
    </row>
    <row r="1722" spans="15:16" x14ac:dyDescent="0.25">
      <c r="O1722"/>
      <c r="P1722"/>
    </row>
    <row r="1723" spans="15:16" x14ac:dyDescent="0.25">
      <c r="O1723"/>
      <c r="P1723"/>
    </row>
    <row r="1724" spans="15:16" x14ac:dyDescent="0.25">
      <c r="O1724"/>
      <c r="P1724"/>
    </row>
    <row r="1725" spans="15:16" x14ac:dyDescent="0.25">
      <c r="O1725"/>
      <c r="P1725"/>
    </row>
    <row r="1726" spans="15:16" x14ac:dyDescent="0.25">
      <c r="O1726"/>
      <c r="P1726"/>
    </row>
    <row r="1727" spans="15:16" x14ac:dyDescent="0.25">
      <c r="O1727"/>
      <c r="P1727"/>
    </row>
    <row r="1728" spans="15:16" x14ac:dyDescent="0.25">
      <c r="O1728"/>
      <c r="P1728"/>
    </row>
    <row r="1729" spans="15:16" x14ac:dyDescent="0.25">
      <c r="O1729"/>
      <c r="P1729"/>
    </row>
    <row r="1730" spans="15:16" x14ac:dyDescent="0.25">
      <c r="O1730"/>
      <c r="P1730"/>
    </row>
    <row r="1731" spans="15:16" x14ac:dyDescent="0.25">
      <c r="O1731"/>
      <c r="P1731"/>
    </row>
    <row r="1732" spans="15:16" x14ac:dyDescent="0.25">
      <c r="O1732"/>
      <c r="P1732"/>
    </row>
    <row r="1733" spans="15:16" x14ac:dyDescent="0.25">
      <c r="O1733"/>
      <c r="P1733"/>
    </row>
    <row r="1734" spans="15:16" x14ac:dyDescent="0.25">
      <c r="O1734"/>
      <c r="P1734"/>
    </row>
    <row r="1735" spans="15:16" x14ac:dyDescent="0.25">
      <c r="O1735"/>
      <c r="P1735"/>
    </row>
    <row r="1736" spans="15:16" x14ac:dyDescent="0.25">
      <c r="O1736"/>
      <c r="P1736"/>
    </row>
    <row r="1737" spans="15:16" x14ac:dyDescent="0.25">
      <c r="O1737"/>
      <c r="P1737"/>
    </row>
    <row r="1738" spans="15:16" x14ac:dyDescent="0.25">
      <c r="O1738"/>
      <c r="P1738"/>
    </row>
    <row r="1739" spans="15:16" x14ac:dyDescent="0.25">
      <c r="O1739"/>
      <c r="P1739"/>
    </row>
    <row r="1740" spans="15:16" x14ac:dyDescent="0.25">
      <c r="O1740"/>
      <c r="P1740"/>
    </row>
    <row r="1741" spans="15:16" x14ac:dyDescent="0.25">
      <c r="O1741"/>
      <c r="P1741"/>
    </row>
    <row r="1742" spans="15:16" x14ac:dyDescent="0.25">
      <c r="O1742"/>
      <c r="P1742"/>
    </row>
    <row r="1743" spans="15:16" x14ac:dyDescent="0.25">
      <c r="O1743"/>
      <c r="P1743"/>
    </row>
    <row r="1744" spans="15:16" x14ac:dyDescent="0.25">
      <c r="O1744"/>
      <c r="P1744"/>
    </row>
    <row r="1745" spans="15:16" x14ac:dyDescent="0.25">
      <c r="O1745"/>
      <c r="P1745"/>
    </row>
    <row r="1746" spans="15:16" x14ac:dyDescent="0.25">
      <c r="O1746"/>
      <c r="P1746"/>
    </row>
    <row r="1747" spans="15:16" x14ac:dyDescent="0.25">
      <c r="O1747"/>
      <c r="P1747"/>
    </row>
    <row r="1748" spans="15:16" x14ac:dyDescent="0.25">
      <c r="O1748"/>
      <c r="P1748"/>
    </row>
    <row r="1749" spans="15:16" x14ac:dyDescent="0.25">
      <c r="O1749"/>
      <c r="P1749"/>
    </row>
    <row r="1750" spans="15:16" x14ac:dyDescent="0.25">
      <c r="O1750"/>
      <c r="P1750"/>
    </row>
    <row r="1751" spans="15:16" x14ac:dyDescent="0.25">
      <c r="O1751"/>
      <c r="P1751"/>
    </row>
    <row r="1752" spans="15:16" x14ac:dyDescent="0.25">
      <c r="O1752"/>
      <c r="P1752"/>
    </row>
    <row r="1753" spans="15:16" x14ac:dyDescent="0.25">
      <c r="O1753"/>
      <c r="P1753"/>
    </row>
    <row r="1754" spans="15:16" x14ac:dyDescent="0.25">
      <c r="O1754"/>
      <c r="P1754"/>
    </row>
    <row r="1755" spans="15:16" x14ac:dyDescent="0.25">
      <c r="O1755"/>
      <c r="P1755"/>
    </row>
    <row r="1756" spans="15:16" x14ac:dyDescent="0.25">
      <c r="O1756"/>
      <c r="P1756"/>
    </row>
    <row r="1757" spans="15:16" x14ac:dyDescent="0.25">
      <c r="O1757"/>
      <c r="P1757"/>
    </row>
    <row r="1758" spans="15:16" x14ac:dyDescent="0.25">
      <c r="O1758"/>
      <c r="P1758"/>
    </row>
    <row r="1759" spans="15:16" x14ac:dyDescent="0.25">
      <c r="O1759"/>
      <c r="P1759"/>
    </row>
    <row r="1760" spans="15:16" x14ac:dyDescent="0.25">
      <c r="O1760"/>
      <c r="P1760"/>
    </row>
    <row r="1761" spans="15:16" x14ac:dyDescent="0.25">
      <c r="O1761"/>
      <c r="P1761"/>
    </row>
    <row r="1762" spans="15:16" x14ac:dyDescent="0.25">
      <c r="O1762"/>
      <c r="P1762"/>
    </row>
    <row r="1763" spans="15:16" x14ac:dyDescent="0.25">
      <c r="O1763"/>
      <c r="P1763"/>
    </row>
    <row r="1764" spans="15:16" x14ac:dyDescent="0.25">
      <c r="O1764"/>
      <c r="P1764"/>
    </row>
    <row r="1765" spans="15:16" x14ac:dyDescent="0.25">
      <c r="O1765"/>
      <c r="P1765"/>
    </row>
    <row r="1766" spans="15:16" x14ac:dyDescent="0.25">
      <c r="O1766"/>
      <c r="P1766"/>
    </row>
    <row r="1767" spans="15:16" x14ac:dyDescent="0.25">
      <c r="O1767"/>
      <c r="P1767"/>
    </row>
    <row r="1768" spans="15:16" x14ac:dyDescent="0.25">
      <c r="O1768"/>
      <c r="P1768"/>
    </row>
    <row r="1769" spans="15:16" x14ac:dyDescent="0.25">
      <c r="O1769"/>
      <c r="P1769"/>
    </row>
    <row r="1770" spans="15:16" x14ac:dyDescent="0.25">
      <c r="O1770"/>
      <c r="P1770"/>
    </row>
    <row r="1771" spans="15:16" x14ac:dyDescent="0.25">
      <c r="O1771"/>
      <c r="P1771"/>
    </row>
    <row r="1772" spans="15:16" x14ac:dyDescent="0.25">
      <c r="O1772"/>
      <c r="P1772"/>
    </row>
    <row r="1773" spans="15:16" x14ac:dyDescent="0.25">
      <c r="O1773"/>
      <c r="P1773"/>
    </row>
    <row r="1774" spans="15:16" x14ac:dyDescent="0.25">
      <c r="O1774"/>
      <c r="P1774"/>
    </row>
    <row r="1775" spans="15:16" x14ac:dyDescent="0.25">
      <c r="O1775"/>
      <c r="P1775"/>
    </row>
    <row r="1776" spans="15:16" x14ac:dyDescent="0.25">
      <c r="O1776"/>
      <c r="P1776"/>
    </row>
    <row r="1777" spans="15:16" x14ac:dyDescent="0.25">
      <c r="O1777"/>
      <c r="P1777"/>
    </row>
    <row r="1778" spans="15:16" x14ac:dyDescent="0.25">
      <c r="O1778"/>
      <c r="P1778"/>
    </row>
    <row r="1779" spans="15:16" x14ac:dyDescent="0.25">
      <c r="O1779"/>
      <c r="P1779"/>
    </row>
    <row r="1780" spans="15:16" x14ac:dyDescent="0.25">
      <c r="O1780"/>
      <c r="P1780"/>
    </row>
    <row r="1781" spans="15:16" x14ac:dyDescent="0.25">
      <c r="O1781"/>
      <c r="P1781"/>
    </row>
    <row r="1782" spans="15:16" x14ac:dyDescent="0.25">
      <c r="O1782"/>
      <c r="P1782"/>
    </row>
    <row r="1783" spans="15:16" x14ac:dyDescent="0.25">
      <c r="O1783"/>
      <c r="P1783"/>
    </row>
    <row r="1784" spans="15:16" x14ac:dyDescent="0.25">
      <c r="O1784"/>
      <c r="P1784"/>
    </row>
    <row r="1785" spans="15:16" x14ac:dyDescent="0.25">
      <c r="O1785"/>
      <c r="P1785"/>
    </row>
    <row r="1786" spans="15:16" x14ac:dyDescent="0.25">
      <c r="O1786"/>
      <c r="P1786"/>
    </row>
    <row r="1787" spans="15:16" x14ac:dyDescent="0.25">
      <c r="O1787"/>
      <c r="P1787"/>
    </row>
    <row r="1788" spans="15:16" x14ac:dyDescent="0.25">
      <c r="O1788"/>
      <c r="P1788"/>
    </row>
    <row r="1789" spans="15:16" x14ac:dyDescent="0.25">
      <c r="O1789"/>
      <c r="P1789"/>
    </row>
    <row r="1790" spans="15:16" x14ac:dyDescent="0.25">
      <c r="O1790"/>
      <c r="P1790"/>
    </row>
    <row r="1791" spans="15:16" x14ac:dyDescent="0.25">
      <c r="O1791"/>
      <c r="P1791"/>
    </row>
    <row r="1792" spans="15:16" x14ac:dyDescent="0.25">
      <c r="O1792"/>
      <c r="P1792"/>
    </row>
    <row r="1793" spans="15:16" x14ac:dyDescent="0.25">
      <c r="O1793"/>
      <c r="P1793"/>
    </row>
    <row r="1794" spans="15:16" x14ac:dyDescent="0.25">
      <c r="O1794"/>
      <c r="P1794"/>
    </row>
    <row r="1795" spans="15:16" x14ac:dyDescent="0.25">
      <c r="O1795"/>
      <c r="P1795"/>
    </row>
    <row r="1796" spans="15:16" x14ac:dyDescent="0.25">
      <c r="O1796"/>
      <c r="P1796"/>
    </row>
    <row r="1797" spans="15:16" x14ac:dyDescent="0.25">
      <c r="O1797"/>
      <c r="P1797"/>
    </row>
    <row r="1798" spans="15:16" x14ac:dyDescent="0.25">
      <c r="O1798"/>
      <c r="P1798"/>
    </row>
    <row r="1799" spans="15:16" x14ac:dyDescent="0.25">
      <c r="O1799"/>
      <c r="P1799"/>
    </row>
    <row r="1800" spans="15:16" x14ac:dyDescent="0.25">
      <c r="O1800"/>
      <c r="P1800"/>
    </row>
    <row r="1801" spans="15:16" x14ac:dyDescent="0.25">
      <c r="O1801"/>
      <c r="P1801"/>
    </row>
    <row r="1802" spans="15:16" x14ac:dyDescent="0.25">
      <c r="O1802"/>
      <c r="P1802"/>
    </row>
    <row r="1803" spans="15:16" x14ac:dyDescent="0.25">
      <c r="O1803"/>
      <c r="P1803"/>
    </row>
    <row r="1804" spans="15:16" x14ac:dyDescent="0.25">
      <c r="O1804"/>
      <c r="P1804"/>
    </row>
    <row r="1805" spans="15:16" x14ac:dyDescent="0.25">
      <c r="O1805"/>
      <c r="P1805"/>
    </row>
    <row r="1806" spans="15:16" x14ac:dyDescent="0.25">
      <c r="O1806"/>
      <c r="P1806"/>
    </row>
    <row r="1807" spans="15:16" x14ac:dyDescent="0.25">
      <c r="O1807"/>
      <c r="P1807"/>
    </row>
    <row r="1808" spans="15:16" x14ac:dyDescent="0.25">
      <c r="O1808"/>
      <c r="P1808"/>
    </row>
    <row r="1809" spans="15:16" x14ac:dyDescent="0.25">
      <c r="O1809"/>
      <c r="P1809"/>
    </row>
    <row r="1810" spans="15:16" x14ac:dyDescent="0.25">
      <c r="O1810"/>
      <c r="P1810"/>
    </row>
    <row r="1811" spans="15:16" x14ac:dyDescent="0.25">
      <c r="O1811"/>
      <c r="P1811"/>
    </row>
    <row r="1812" spans="15:16" x14ac:dyDescent="0.25">
      <c r="O1812"/>
      <c r="P1812"/>
    </row>
    <row r="1813" spans="15:16" x14ac:dyDescent="0.25">
      <c r="O1813"/>
      <c r="P1813"/>
    </row>
    <row r="1814" spans="15:16" x14ac:dyDescent="0.25">
      <c r="O1814"/>
      <c r="P1814"/>
    </row>
    <row r="1815" spans="15:16" x14ac:dyDescent="0.25">
      <c r="O1815"/>
      <c r="P1815"/>
    </row>
    <row r="1816" spans="15:16" x14ac:dyDescent="0.25">
      <c r="O1816"/>
      <c r="P1816"/>
    </row>
    <row r="1817" spans="15:16" x14ac:dyDescent="0.25">
      <c r="O1817"/>
      <c r="P1817"/>
    </row>
    <row r="1818" spans="15:16" x14ac:dyDescent="0.25">
      <c r="O1818"/>
      <c r="P1818"/>
    </row>
    <row r="1819" spans="15:16" x14ac:dyDescent="0.25">
      <c r="O1819"/>
      <c r="P1819"/>
    </row>
    <row r="1820" spans="15:16" x14ac:dyDescent="0.25">
      <c r="O1820"/>
      <c r="P1820"/>
    </row>
    <row r="1821" spans="15:16" x14ac:dyDescent="0.25">
      <c r="O1821"/>
      <c r="P1821"/>
    </row>
    <row r="1822" spans="15:16" x14ac:dyDescent="0.25">
      <c r="O1822"/>
      <c r="P1822"/>
    </row>
    <row r="1823" spans="15:16" x14ac:dyDescent="0.25">
      <c r="O1823"/>
      <c r="P1823"/>
    </row>
    <row r="1824" spans="15:16" x14ac:dyDescent="0.25">
      <c r="O1824"/>
      <c r="P1824"/>
    </row>
    <row r="1825" spans="15:16" x14ac:dyDescent="0.25">
      <c r="O1825"/>
      <c r="P1825"/>
    </row>
    <row r="1826" spans="15:16" x14ac:dyDescent="0.25">
      <c r="O1826"/>
      <c r="P1826"/>
    </row>
    <row r="1827" spans="15:16" x14ac:dyDescent="0.25">
      <c r="O1827"/>
      <c r="P1827"/>
    </row>
    <row r="1828" spans="15:16" x14ac:dyDescent="0.25">
      <c r="O1828"/>
      <c r="P1828"/>
    </row>
    <row r="1829" spans="15:16" x14ac:dyDescent="0.25">
      <c r="O1829"/>
      <c r="P1829"/>
    </row>
    <row r="1830" spans="15:16" x14ac:dyDescent="0.25">
      <c r="O1830"/>
      <c r="P1830"/>
    </row>
    <row r="1831" spans="15:16" x14ac:dyDescent="0.25">
      <c r="O1831"/>
      <c r="P1831"/>
    </row>
    <row r="1832" spans="15:16" x14ac:dyDescent="0.25">
      <c r="O1832"/>
      <c r="P1832"/>
    </row>
    <row r="1833" spans="15:16" x14ac:dyDescent="0.25">
      <c r="O1833"/>
      <c r="P1833"/>
    </row>
    <row r="1834" spans="15:16" x14ac:dyDescent="0.25">
      <c r="O1834"/>
      <c r="P1834"/>
    </row>
    <row r="1835" spans="15:16" x14ac:dyDescent="0.25">
      <c r="O1835"/>
      <c r="P1835"/>
    </row>
    <row r="1836" spans="15:16" x14ac:dyDescent="0.25">
      <c r="O1836"/>
      <c r="P1836"/>
    </row>
    <row r="1837" spans="15:16" x14ac:dyDescent="0.25">
      <c r="O1837"/>
      <c r="P1837"/>
    </row>
    <row r="1838" spans="15:16" x14ac:dyDescent="0.25">
      <c r="O1838"/>
      <c r="P1838"/>
    </row>
    <row r="1839" spans="15:16" x14ac:dyDescent="0.25">
      <c r="O1839"/>
      <c r="P1839"/>
    </row>
    <row r="1840" spans="15:16" x14ac:dyDescent="0.25">
      <c r="O1840"/>
      <c r="P1840"/>
    </row>
    <row r="1841" spans="15:16" x14ac:dyDescent="0.25">
      <c r="O1841"/>
      <c r="P1841"/>
    </row>
    <row r="1842" spans="15:16" x14ac:dyDescent="0.25">
      <c r="O1842"/>
      <c r="P1842"/>
    </row>
    <row r="1843" spans="15:16" x14ac:dyDescent="0.25">
      <c r="O1843"/>
      <c r="P1843"/>
    </row>
    <row r="1844" spans="15:16" x14ac:dyDescent="0.25">
      <c r="O1844"/>
      <c r="P1844"/>
    </row>
    <row r="1845" spans="15:16" x14ac:dyDescent="0.25">
      <c r="O1845"/>
      <c r="P1845"/>
    </row>
    <row r="1846" spans="15:16" x14ac:dyDescent="0.25">
      <c r="O1846"/>
      <c r="P1846"/>
    </row>
    <row r="1847" spans="15:16" x14ac:dyDescent="0.25">
      <c r="O1847"/>
      <c r="P1847"/>
    </row>
    <row r="1848" spans="15:16" x14ac:dyDescent="0.25">
      <c r="O1848"/>
      <c r="P1848"/>
    </row>
    <row r="1849" spans="15:16" x14ac:dyDescent="0.25">
      <c r="O1849"/>
      <c r="P1849"/>
    </row>
    <row r="1850" spans="15:16" x14ac:dyDescent="0.25">
      <c r="O1850"/>
      <c r="P1850"/>
    </row>
    <row r="1851" spans="15:16" x14ac:dyDescent="0.25">
      <c r="O1851"/>
      <c r="P1851"/>
    </row>
    <row r="1852" spans="15:16" x14ac:dyDescent="0.25">
      <c r="O1852"/>
      <c r="P1852"/>
    </row>
    <row r="1853" spans="15:16" x14ac:dyDescent="0.25">
      <c r="O1853"/>
      <c r="P1853"/>
    </row>
    <row r="1854" spans="15:16" x14ac:dyDescent="0.25">
      <c r="O1854"/>
      <c r="P1854"/>
    </row>
    <row r="1855" spans="15:16" x14ac:dyDescent="0.25">
      <c r="O1855"/>
      <c r="P1855"/>
    </row>
    <row r="1856" spans="15:16" x14ac:dyDescent="0.25">
      <c r="O1856"/>
      <c r="P1856"/>
    </row>
    <row r="1857" spans="15:16" x14ac:dyDescent="0.25">
      <c r="O1857"/>
      <c r="P1857"/>
    </row>
    <row r="1858" spans="15:16" x14ac:dyDescent="0.25">
      <c r="O1858"/>
      <c r="P1858"/>
    </row>
    <row r="1859" spans="15:16" x14ac:dyDescent="0.25">
      <c r="O1859"/>
      <c r="P1859"/>
    </row>
    <row r="1860" spans="15:16" x14ac:dyDescent="0.25">
      <c r="O1860"/>
      <c r="P1860"/>
    </row>
    <row r="1861" spans="15:16" x14ac:dyDescent="0.25">
      <c r="O1861"/>
      <c r="P1861"/>
    </row>
    <row r="1862" spans="15:16" x14ac:dyDescent="0.25">
      <c r="O1862"/>
      <c r="P1862"/>
    </row>
    <row r="1863" spans="15:16" x14ac:dyDescent="0.25">
      <c r="O1863"/>
      <c r="P1863"/>
    </row>
    <row r="1864" spans="15:16" x14ac:dyDescent="0.25">
      <c r="O1864"/>
      <c r="P1864"/>
    </row>
    <row r="1865" spans="15:16" x14ac:dyDescent="0.25">
      <c r="O1865"/>
      <c r="P1865"/>
    </row>
    <row r="1866" spans="15:16" x14ac:dyDescent="0.25">
      <c r="O1866"/>
      <c r="P1866"/>
    </row>
    <row r="1867" spans="15:16" x14ac:dyDescent="0.25">
      <c r="O1867"/>
      <c r="P1867"/>
    </row>
    <row r="1868" spans="15:16" x14ac:dyDescent="0.25">
      <c r="O1868"/>
      <c r="P1868"/>
    </row>
    <row r="1869" spans="15:16" x14ac:dyDescent="0.25">
      <c r="O1869"/>
      <c r="P1869"/>
    </row>
    <row r="1870" spans="15:16" x14ac:dyDescent="0.25">
      <c r="O1870"/>
      <c r="P1870"/>
    </row>
    <row r="1871" spans="15:16" x14ac:dyDescent="0.25">
      <c r="O1871"/>
      <c r="P1871"/>
    </row>
    <row r="1872" spans="15:16" x14ac:dyDescent="0.25">
      <c r="O1872"/>
      <c r="P1872"/>
    </row>
    <row r="1873" spans="15:16" x14ac:dyDescent="0.25">
      <c r="O1873"/>
      <c r="P1873"/>
    </row>
    <row r="1874" spans="15:16" x14ac:dyDescent="0.25">
      <c r="O1874"/>
      <c r="P1874"/>
    </row>
    <row r="1875" spans="15:16" x14ac:dyDescent="0.25">
      <c r="O1875"/>
      <c r="P1875"/>
    </row>
    <row r="1876" spans="15:16" x14ac:dyDescent="0.25">
      <c r="O1876"/>
      <c r="P1876"/>
    </row>
    <row r="1877" spans="15:16" x14ac:dyDescent="0.25">
      <c r="O1877"/>
      <c r="P1877"/>
    </row>
    <row r="1878" spans="15:16" x14ac:dyDescent="0.25">
      <c r="O1878"/>
      <c r="P1878"/>
    </row>
    <row r="1879" spans="15:16" x14ac:dyDescent="0.25">
      <c r="O1879"/>
      <c r="P1879"/>
    </row>
    <row r="1880" spans="15:16" x14ac:dyDescent="0.25">
      <c r="O1880"/>
      <c r="P1880"/>
    </row>
    <row r="1881" spans="15:16" x14ac:dyDescent="0.25">
      <c r="O1881"/>
      <c r="P1881"/>
    </row>
    <row r="1882" spans="15:16" x14ac:dyDescent="0.25">
      <c r="O1882"/>
      <c r="P1882"/>
    </row>
    <row r="1883" spans="15:16" x14ac:dyDescent="0.25">
      <c r="O1883"/>
      <c r="P1883"/>
    </row>
    <row r="1884" spans="15:16" x14ac:dyDescent="0.25">
      <c r="O1884"/>
      <c r="P1884"/>
    </row>
    <row r="1885" spans="15:16" x14ac:dyDescent="0.25">
      <c r="O1885"/>
      <c r="P1885"/>
    </row>
    <row r="1886" spans="15:16" x14ac:dyDescent="0.25">
      <c r="O1886"/>
      <c r="P1886"/>
    </row>
    <row r="1887" spans="15:16" x14ac:dyDescent="0.25">
      <c r="O1887"/>
      <c r="P1887"/>
    </row>
    <row r="1888" spans="15:16" x14ac:dyDescent="0.25">
      <c r="O1888"/>
      <c r="P1888"/>
    </row>
    <row r="1889" spans="15:16" x14ac:dyDescent="0.25">
      <c r="O1889"/>
      <c r="P1889"/>
    </row>
    <row r="1890" spans="15:16" x14ac:dyDescent="0.25">
      <c r="O1890"/>
      <c r="P1890"/>
    </row>
    <row r="1891" spans="15:16" x14ac:dyDescent="0.25">
      <c r="O1891"/>
      <c r="P1891"/>
    </row>
    <row r="1892" spans="15:16" x14ac:dyDescent="0.25">
      <c r="O1892"/>
      <c r="P1892"/>
    </row>
    <row r="1893" spans="15:16" x14ac:dyDescent="0.25">
      <c r="O1893"/>
      <c r="P1893"/>
    </row>
    <row r="1894" spans="15:16" x14ac:dyDescent="0.25">
      <c r="O1894"/>
      <c r="P1894"/>
    </row>
    <row r="1895" spans="15:16" x14ac:dyDescent="0.25">
      <c r="O1895"/>
      <c r="P1895"/>
    </row>
    <row r="1896" spans="15:16" x14ac:dyDescent="0.25">
      <c r="O1896"/>
      <c r="P1896"/>
    </row>
    <row r="1897" spans="15:16" x14ac:dyDescent="0.25">
      <c r="O1897"/>
      <c r="P1897"/>
    </row>
    <row r="1898" spans="15:16" x14ac:dyDescent="0.25">
      <c r="O1898"/>
      <c r="P1898"/>
    </row>
    <row r="1899" spans="15:16" x14ac:dyDescent="0.25">
      <c r="O1899"/>
      <c r="P1899"/>
    </row>
    <row r="1900" spans="15:16" x14ac:dyDescent="0.25">
      <c r="O1900"/>
      <c r="P1900"/>
    </row>
    <row r="1901" spans="15:16" x14ac:dyDescent="0.25">
      <c r="O1901"/>
      <c r="P1901"/>
    </row>
    <row r="1902" spans="15:16" x14ac:dyDescent="0.25">
      <c r="O1902"/>
      <c r="P1902"/>
    </row>
    <row r="1903" spans="15:16" x14ac:dyDescent="0.25">
      <c r="O1903"/>
      <c r="P1903"/>
    </row>
    <row r="1904" spans="15:16" x14ac:dyDescent="0.25">
      <c r="O1904"/>
      <c r="P1904"/>
    </row>
    <row r="1905" spans="15:16" x14ac:dyDescent="0.25">
      <c r="O1905"/>
      <c r="P1905"/>
    </row>
    <row r="1906" spans="15:16" x14ac:dyDescent="0.25">
      <c r="O1906"/>
      <c r="P1906"/>
    </row>
    <row r="1907" spans="15:16" x14ac:dyDescent="0.25">
      <c r="O1907"/>
      <c r="P1907"/>
    </row>
    <row r="1908" spans="15:16" x14ac:dyDescent="0.25">
      <c r="O1908"/>
      <c r="P1908"/>
    </row>
    <row r="1909" spans="15:16" x14ac:dyDescent="0.25">
      <c r="O1909"/>
      <c r="P1909"/>
    </row>
    <row r="1910" spans="15:16" x14ac:dyDescent="0.25">
      <c r="O1910"/>
      <c r="P1910"/>
    </row>
    <row r="1911" spans="15:16" x14ac:dyDescent="0.25">
      <c r="O1911"/>
      <c r="P1911"/>
    </row>
    <row r="1912" spans="15:16" x14ac:dyDescent="0.25">
      <c r="O1912"/>
      <c r="P1912"/>
    </row>
    <row r="1913" spans="15:16" x14ac:dyDescent="0.25">
      <c r="O1913"/>
      <c r="P1913"/>
    </row>
    <row r="1914" spans="15:16" x14ac:dyDescent="0.25">
      <c r="O1914"/>
      <c r="P1914"/>
    </row>
    <row r="1915" spans="15:16" x14ac:dyDescent="0.25">
      <c r="O1915"/>
      <c r="P1915"/>
    </row>
    <row r="1916" spans="15:16" x14ac:dyDescent="0.25">
      <c r="O1916"/>
      <c r="P1916"/>
    </row>
    <row r="1917" spans="15:16" x14ac:dyDescent="0.25">
      <c r="O1917"/>
      <c r="P1917"/>
    </row>
    <row r="1918" spans="15:16" x14ac:dyDescent="0.25">
      <c r="O1918"/>
      <c r="P1918"/>
    </row>
    <row r="1919" spans="15:16" x14ac:dyDescent="0.25">
      <c r="O1919"/>
      <c r="P1919"/>
    </row>
    <row r="1920" spans="15:16" x14ac:dyDescent="0.25">
      <c r="O1920"/>
      <c r="P1920"/>
    </row>
    <row r="1921" spans="15:16" x14ac:dyDescent="0.25">
      <c r="O1921"/>
      <c r="P1921"/>
    </row>
    <row r="1922" spans="15:16" x14ac:dyDescent="0.25">
      <c r="O1922"/>
      <c r="P1922"/>
    </row>
    <row r="1923" spans="15:16" x14ac:dyDescent="0.25">
      <c r="O1923"/>
      <c r="P1923"/>
    </row>
    <row r="1924" spans="15:16" x14ac:dyDescent="0.25">
      <c r="O1924"/>
      <c r="P1924"/>
    </row>
    <row r="1925" spans="15:16" x14ac:dyDescent="0.25">
      <c r="O1925"/>
      <c r="P1925"/>
    </row>
    <row r="1926" spans="15:16" x14ac:dyDescent="0.25">
      <c r="O1926"/>
      <c r="P1926"/>
    </row>
    <row r="1927" spans="15:16" x14ac:dyDescent="0.25">
      <c r="O1927"/>
      <c r="P1927"/>
    </row>
    <row r="1928" spans="15:16" x14ac:dyDescent="0.25">
      <c r="O1928"/>
      <c r="P1928"/>
    </row>
    <row r="1929" spans="15:16" x14ac:dyDescent="0.25">
      <c r="O1929"/>
      <c r="P1929"/>
    </row>
    <row r="1930" spans="15:16" x14ac:dyDescent="0.25">
      <c r="O1930"/>
      <c r="P1930"/>
    </row>
    <row r="1931" spans="15:16" x14ac:dyDescent="0.25">
      <c r="O1931"/>
      <c r="P1931"/>
    </row>
    <row r="1932" spans="15:16" x14ac:dyDescent="0.25">
      <c r="O1932"/>
      <c r="P1932"/>
    </row>
    <row r="1933" spans="15:16" x14ac:dyDescent="0.25">
      <c r="O1933"/>
      <c r="P1933"/>
    </row>
    <row r="1934" spans="15:16" x14ac:dyDescent="0.25">
      <c r="O1934"/>
      <c r="P1934"/>
    </row>
    <row r="1935" spans="15:16" x14ac:dyDescent="0.25">
      <c r="O1935"/>
      <c r="P1935"/>
    </row>
    <row r="1936" spans="15:16" x14ac:dyDescent="0.25">
      <c r="O1936"/>
      <c r="P1936"/>
    </row>
    <row r="1937" spans="15:16" x14ac:dyDescent="0.25">
      <c r="O1937"/>
      <c r="P1937"/>
    </row>
    <row r="1938" spans="15:16" x14ac:dyDescent="0.25">
      <c r="O1938"/>
      <c r="P1938"/>
    </row>
    <row r="1939" spans="15:16" x14ac:dyDescent="0.25">
      <c r="O1939"/>
      <c r="P1939"/>
    </row>
    <row r="1940" spans="15:16" x14ac:dyDescent="0.25">
      <c r="O1940"/>
      <c r="P1940"/>
    </row>
    <row r="1941" spans="15:16" x14ac:dyDescent="0.25">
      <c r="O1941"/>
      <c r="P1941"/>
    </row>
    <row r="1942" spans="15:16" x14ac:dyDescent="0.25">
      <c r="O1942"/>
      <c r="P1942"/>
    </row>
    <row r="1943" spans="15:16" x14ac:dyDescent="0.25">
      <c r="O1943"/>
      <c r="P1943"/>
    </row>
    <row r="1944" spans="15:16" x14ac:dyDescent="0.25">
      <c r="O1944"/>
      <c r="P1944"/>
    </row>
    <row r="1945" spans="15:16" x14ac:dyDescent="0.25">
      <c r="O1945"/>
      <c r="P1945"/>
    </row>
    <row r="1946" spans="15:16" x14ac:dyDescent="0.25">
      <c r="O1946"/>
      <c r="P1946"/>
    </row>
    <row r="1947" spans="15:16" x14ac:dyDescent="0.25">
      <c r="O1947"/>
      <c r="P1947"/>
    </row>
    <row r="1948" spans="15:16" x14ac:dyDescent="0.25">
      <c r="O1948"/>
      <c r="P1948"/>
    </row>
    <row r="1949" spans="15:16" x14ac:dyDescent="0.25">
      <c r="O1949"/>
      <c r="P1949"/>
    </row>
    <row r="1950" spans="15:16" x14ac:dyDescent="0.25">
      <c r="O1950"/>
      <c r="P1950"/>
    </row>
    <row r="1951" spans="15:16" x14ac:dyDescent="0.25">
      <c r="O1951"/>
      <c r="P1951"/>
    </row>
    <row r="1952" spans="15:16" x14ac:dyDescent="0.25">
      <c r="O1952"/>
      <c r="P1952"/>
    </row>
    <row r="1953" spans="15:16" x14ac:dyDescent="0.25">
      <c r="O1953"/>
      <c r="P1953"/>
    </row>
    <row r="1954" spans="15:16" x14ac:dyDescent="0.25">
      <c r="O1954"/>
      <c r="P1954"/>
    </row>
    <row r="1955" spans="15:16" x14ac:dyDescent="0.25">
      <c r="O1955"/>
      <c r="P1955"/>
    </row>
    <row r="1956" spans="15:16" x14ac:dyDescent="0.25">
      <c r="O1956"/>
      <c r="P1956"/>
    </row>
    <row r="1957" spans="15:16" x14ac:dyDescent="0.25">
      <c r="O1957"/>
      <c r="P1957"/>
    </row>
    <row r="1958" spans="15:16" x14ac:dyDescent="0.25">
      <c r="O1958"/>
      <c r="P1958"/>
    </row>
    <row r="1959" spans="15:16" x14ac:dyDescent="0.25">
      <c r="O1959"/>
      <c r="P1959"/>
    </row>
    <row r="1960" spans="15:16" x14ac:dyDescent="0.25">
      <c r="O1960"/>
      <c r="P1960"/>
    </row>
    <row r="1961" spans="15:16" x14ac:dyDescent="0.25">
      <c r="O1961"/>
      <c r="P1961"/>
    </row>
    <row r="1962" spans="15:16" x14ac:dyDescent="0.25">
      <c r="O1962"/>
      <c r="P1962"/>
    </row>
    <row r="1963" spans="15:16" x14ac:dyDescent="0.25">
      <c r="O1963"/>
      <c r="P1963"/>
    </row>
    <row r="1964" spans="15:16" x14ac:dyDescent="0.25">
      <c r="O1964"/>
      <c r="P1964"/>
    </row>
    <row r="1965" spans="15:16" x14ac:dyDescent="0.25">
      <c r="O1965"/>
      <c r="P1965"/>
    </row>
    <row r="1966" spans="15:16" x14ac:dyDescent="0.25">
      <c r="O1966"/>
      <c r="P1966"/>
    </row>
    <row r="1967" spans="15:16" x14ac:dyDescent="0.25">
      <c r="O1967"/>
      <c r="P1967"/>
    </row>
    <row r="1968" spans="15:16" x14ac:dyDescent="0.25">
      <c r="O1968"/>
      <c r="P1968"/>
    </row>
    <row r="1969" spans="15:16" x14ac:dyDescent="0.25">
      <c r="O1969"/>
      <c r="P1969"/>
    </row>
    <row r="1970" spans="15:16" x14ac:dyDescent="0.25">
      <c r="O1970"/>
      <c r="P1970"/>
    </row>
    <row r="1971" spans="15:16" x14ac:dyDescent="0.25">
      <c r="O1971"/>
      <c r="P1971"/>
    </row>
    <row r="1972" spans="15:16" x14ac:dyDescent="0.25">
      <c r="O1972"/>
      <c r="P1972"/>
    </row>
    <row r="1973" spans="15:16" x14ac:dyDescent="0.25">
      <c r="O1973"/>
      <c r="P1973"/>
    </row>
    <row r="1974" spans="15:16" x14ac:dyDescent="0.25">
      <c r="O1974"/>
      <c r="P1974"/>
    </row>
    <row r="1975" spans="15:16" x14ac:dyDescent="0.25">
      <c r="O1975"/>
      <c r="P1975"/>
    </row>
    <row r="1976" spans="15:16" x14ac:dyDescent="0.25">
      <c r="O1976"/>
      <c r="P1976"/>
    </row>
    <row r="1977" spans="15:16" x14ac:dyDescent="0.25">
      <c r="O1977"/>
      <c r="P1977"/>
    </row>
    <row r="1978" spans="15:16" x14ac:dyDescent="0.25">
      <c r="O1978"/>
      <c r="P1978"/>
    </row>
    <row r="1979" spans="15:16" x14ac:dyDescent="0.25">
      <c r="O1979"/>
      <c r="P1979"/>
    </row>
    <row r="1980" spans="15:16" x14ac:dyDescent="0.25">
      <c r="O1980"/>
      <c r="P1980"/>
    </row>
    <row r="1981" spans="15:16" x14ac:dyDescent="0.25">
      <c r="O1981"/>
      <c r="P1981"/>
    </row>
    <row r="1982" spans="15:16" x14ac:dyDescent="0.25">
      <c r="O1982"/>
      <c r="P1982"/>
    </row>
    <row r="1983" spans="15:16" x14ac:dyDescent="0.25">
      <c r="O1983"/>
      <c r="P1983"/>
    </row>
    <row r="1984" spans="15:16" x14ac:dyDescent="0.25">
      <c r="O1984"/>
      <c r="P1984"/>
    </row>
    <row r="1985" spans="15:16" x14ac:dyDescent="0.25">
      <c r="O1985"/>
      <c r="P1985"/>
    </row>
    <row r="1986" spans="15:16" x14ac:dyDescent="0.25">
      <c r="O1986"/>
      <c r="P1986"/>
    </row>
    <row r="1987" spans="15:16" x14ac:dyDescent="0.25">
      <c r="O1987"/>
      <c r="P1987"/>
    </row>
    <row r="1988" spans="15:16" x14ac:dyDescent="0.25">
      <c r="O1988"/>
      <c r="P1988"/>
    </row>
    <row r="1989" spans="15:16" x14ac:dyDescent="0.25">
      <c r="O1989"/>
      <c r="P1989"/>
    </row>
    <row r="1990" spans="15:16" x14ac:dyDescent="0.25">
      <c r="O1990"/>
      <c r="P1990"/>
    </row>
    <row r="1991" spans="15:16" x14ac:dyDescent="0.25">
      <c r="O1991"/>
      <c r="P1991"/>
    </row>
    <row r="1992" spans="15:16" x14ac:dyDescent="0.25">
      <c r="O1992"/>
      <c r="P1992"/>
    </row>
    <row r="1993" spans="15:16" x14ac:dyDescent="0.25">
      <c r="O1993"/>
      <c r="P1993"/>
    </row>
    <row r="1994" spans="15:16" x14ac:dyDescent="0.25">
      <c r="O1994"/>
      <c r="P1994"/>
    </row>
    <row r="1995" spans="15:16" x14ac:dyDescent="0.25">
      <c r="O1995"/>
      <c r="P1995"/>
    </row>
    <row r="1996" spans="15:16" x14ac:dyDescent="0.25">
      <c r="O1996"/>
      <c r="P1996"/>
    </row>
    <row r="1997" spans="15:16" x14ac:dyDescent="0.25">
      <c r="O1997"/>
      <c r="P1997"/>
    </row>
    <row r="1998" spans="15:16" x14ac:dyDescent="0.25">
      <c r="O1998"/>
      <c r="P1998"/>
    </row>
    <row r="1999" spans="15:16" x14ac:dyDescent="0.25">
      <c r="O1999"/>
      <c r="P1999"/>
    </row>
    <row r="2000" spans="15:16" x14ac:dyDescent="0.25">
      <c r="O2000"/>
      <c r="P2000"/>
    </row>
    <row r="2001" spans="15:16" x14ac:dyDescent="0.25">
      <c r="O2001"/>
      <c r="P2001"/>
    </row>
    <row r="2002" spans="15:16" x14ac:dyDescent="0.25">
      <c r="O2002"/>
      <c r="P2002"/>
    </row>
    <row r="2003" spans="15:16" x14ac:dyDescent="0.25">
      <c r="O2003"/>
      <c r="P2003"/>
    </row>
    <row r="2004" spans="15:16" x14ac:dyDescent="0.25">
      <c r="O2004"/>
      <c r="P2004"/>
    </row>
    <row r="2005" spans="15:16" x14ac:dyDescent="0.25">
      <c r="O2005"/>
      <c r="P2005"/>
    </row>
    <row r="2006" spans="15:16" x14ac:dyDescent="0.25">
      <c r="O2006"/>
      <c r="P2006"/>
    </row>
    <row r="2007" spans="15:16" x14ac:dyDescent="0.25">
      <c r="O2007"/>
      <c r="P2007"/>
    </row>
    <row r="2008" spans="15:16" x14ac:dyDescent="0.25">
      <c r="O2008"/>
      <c r="P2008"/>
    </row>
    <row r="2009" spans="15:16" x14ac:dyDescent="0.25">
      <c r="O2009"/>
      <c r="P2009"/>
    </row>
    <row r="2010" spans="15:16" x14ac:dyDescent="0.25">
      <c r="O2010"/>
      <c r="P2010"/>
    </row>
    <row r="2011" spans="15:16" x14ac:dyDescent="0.25">
      <c r="O2011"/>
      <c r="P2011"/>
    </row>
    <row r="2012" spans="15:16" x14ac:dyDescent="0.25">
      <c r="O2012"/>
      <c r="P2012"/>
    </row>
    <row r="2013" spans="15:16" x14ac:dyDescent="0.25">
      <c r="O2013"/>
      <c r="P2013"/>
    </row>
    <row r="2014" spans="15:16" x14ac:dyDescent="0.25">
      <c r="O2014"/>
      <c r="P2014"/>
    </row>
    <row r="2015" spans="15:16" x14ac:dyDescent="0.25">
      <c r="O2015"/>
      <c r="P2015"/>
    </row>
    <row r="2016" spans="15:16" x14ac:dyDescent="0.25">
      <c r="O2016"/>
      <c r="P2016"/>
    </row>
    <row r="2017" spans="15:16" x14ac:dyDescent="0.25">
      <c r="O2017"/>
      <c r="P2017"/>
    </row>
    <row r="2018" spans="15:16" x14ac:dyDescent="0.25">
      <c r="O2018"/>
      <c r="P2018"/>
    </row>
    <row r="2019" spans="15:16" x14ac:dyDescent="0.25">
      <c r="O2019"/>
      <c r="P2019"/>
    </row>
    <row r="2020" spans="15:16" x14ac:dyDescent="0.25">
      <c r="O2020"/>
      <c r="P2020"/>
    </row>
    <row r="2021" spans="15:16" x14ac:dyDescent="0.25">
      <c r="O2021"/>
      <c r="P2021"/>
    </row>
    <row r="2022" spans="15:16" x14ac:dyDescent="0.25">
      <c r="O2022"/>
      <c r="P2022"/>
    </row>
    <row r="2023" spans="15:16" x14ac:dyDescent="0.25">
      <c r="O2023"/>
      <c r="P2023"/>
    </row>
    <row r="2024" spans="15:16" x14ac:dyDescent="0.25">
      <c r="O2024"/>
      <c r="P2024"/>
    </row>
    <row r="2025" spans="15:16" x14ac:dyDescent="0.25">
      <c r="O2025"/>
      <c r="P2025"/>
    </row>
    <row r="2026" spans="15:16" x14ac:dyDescent="0.25">
      <c r="O2026"/>
      <c r="P2026"/>
    </row>
    <row r="2027" spans="15:16" x14ac:dyDescent="0.25">
      <c r="O2027"/>
      <c r="P2027"/>
    </row>
    <row r="2028" spans="15:16" x14ac:dyDescent="0.25">
      <c r="O2028"/>
      <c r="P2028"/>
    </row>
    <row r="2029" spans="15:16" x14ac:dyDescent="0.25">
      <c r="O2029"/>
      <c r="P2029"/>
    </row>
    <row r="2030" spans="15:16" x14ac:dyDescent="0.25">
      <c r="O2030"/>
      <c r="P2030"/>
    </row>
    <row r="2031" spans="15:16" x14ac:dyDescent="0.25">
      <c r="O2031"/>
      <c r="P2031"/>
    </row>
    <row r="2032" spans="15:16" x14ac:dyDescent="0.25">
      <c r="O2032"/>
      <c r="P2032"/>
    </row>
    <row r="2033" spans="15:16" x14ac:dyDescent="0.25">
      <c r="O2033"/>
      <c r="P2033"/>
    </row>
    <row r="2034" spans="15:16" x14ac:dyDescent="0.25">
      <c r="O2034"/>
      <c r="P2034"/>
    </row>
    <row r="2035" spans="15:16" x14ac:dyDescent="0.25">
      <c r="O2035"/>
      <c r="P2035"/>
    </row>
    <row r="2036" spans="15:16" x14ac:dyDescent="0.25">
      <c r="O2036"/>
      <c r="P2036"/>
    </row>
    <row r="2037" spans="15:16" x14ac:dyDescent="0.25">
      <c r="O2037"/>
      <c r="P2037"/>
    </row>
    <row r="2038" spans="15:16" x14ac:dyDescent="0.25">
      <c r="O2038"/>
      <c r="P2038"/>
    </row>
    <row r="2039" spans="15:16" x14ac:dyDescent="0.25">
      <c r="O2039"/>
      <c r="P2039"/>
    </row>
    <row r="2040" spans="15:16" x14ac:dyDescent="0.25">
      <c r="O2040"/>
      <c r="P2040"/>
    </row>
    <row r="2041" spans="15:16" x14ac:dyDescent="0.25">
      <c r="O2041"/>
      <c r="P2041"/>
    </row>
    <row r="2042" spans="15:16" x14ac:dyDescent="0.25">
      <c r="O2042"/>
      <c r="P2042"/>
    </row>
    <row r="2043" spans="15:16" x14ac:dyDescent="0.25">
      <c r="O2043"/>
      <c r="P2043"/>
    </row>
    <row r="2044" spans="15:16" x14ac:dyDescent="0.25">
      <c r="O2044"/>
      <c r="P2044"/>
    </row>
    <row r="2045" spans="15:16" x14ac:dyDescent="0.25">
      <c r="O2045"/>
      <c r="P2045"/>
    </row>
    <row r="2046" spans="15:16" x14ac:dyDescent="0.25">
      <c r="O2046"/>
      <c r="P2046"/>
    </row>
    <row r="2047" spans="15:16" x14ac:dyDescent="0.25">
      <c r="O2047"/>
      <c r="P2047"/>
    </row>
    <row r="2048" spans="15:16" x14ac:dyDescent="0.25">
      <c r="O2048"/>
      <c r="P2048"/>
    </row>
    <row r="2049" spans="15:16" x14ac:dyDescent="0.25">
      <c r="O2049"/>
      <c r="P2049"/>
    </row>
    <row r="2050" spans="15:16" x14ac:dyDescent="0.25">
      <c r="O2050"/>
      <c r="P2050"/>
    </row>
    <row r="2051" spans="15:16" x14ac:dyDescent="0.25">
      <c r="O2051"/>
      <c r="P2051"/>
    </row>
    <row r="2052" spans="15:16" x14ac:dyDescent="0.25">
      <c r="O2052"/>
      <c r="P2052"/>
    </row>
    <row r="2053" spans="15:16" x14ac:dyDescent="0.25">
      <c r="O2053"/>
      <c r="P2053"/>
    </row>
    <row r="2054" spans="15:16" x14ac:dyDescent="0.25">
      <c r="O2054"/>
      <c r="P2054"/>
    </row>
    <row r="2055" spans="15:16" x14ac:dyDescent="0.25">
      <c r="O2055"/>
      <c r="P2055"/>
    </row>
    <row r="2056" spans="15:16" x14ac:dyDescent="0.25">
      <c r="O2056"/>
      <c r="P2056"/>
    </row>
    <row r="2057" spans="15:16" x14ac:dyDescent="0.25">
      <c r="O2057"/>
      <c r="P2057"/>
    </row>
    <row r="2058" spans="15:16" x14ac:dyDescent="0.25">
      <c r="O2058"/>
      <c r="P2058"/>
    </row>
    <row r="2059" spans="15:16" x14ac:dyDescent="0.25">
      <c r="O2059"/>
      <c r="P2059"/>
    </row>
    <row r="2060" spans="15:16" x14ac:dyDescent="0.25">
      <c r="O2060"/>
      <c r="P2060"/>
    </row>
    <row r="2061" spans="15:16" x14ac:dyDescent="0.25">
      <c r="O2061"/>
      <c r="P2061"/>
    </row>
    <row r="2062" spans="15:16" x14ac:dyDescent="0.25">
      <c r="O2062"/>
      <c r="P2062"/>
    </row>
    <row r="2063" spans="15:16" x14ac:dyDescent="0.25">
      <c r="O2063"/>
      <c r="P2063"/>
    </row>
    <row r="2064" spans="15:16" x14ac:dyDescent="0.25">
      <c r="O2064"/>
      <c r="P2064"/>
    </row>
    <row r="2065" spans="15:16" x14ac:dyDescent="0.25">
      <c r="O2065"/>
      <c r="P2065"/>
    </row>
    <row r="2066" spans="15:16" x14ac:dyDescent="0.25">
      <c r="O2066"/>
      <c r="P2066"/>
    </row>
    <row r="2067" spans="15:16" x14ac:dyDescent="0.25">
      <c r="O2067"/>
      <c r="P2067"/>
    </row>
    <row r="2068" spans="15:16" x14ac:dyDescent="0.25">
      <c r="O2068"/>
      <c r="P2068"/>
    </row>
    <row r="2069" spans="15:16" x14ac:dyDescent="0.25">
      <c r="O2069"/>
      <c r="P2069"/>
    </row>
    <row r="2070" spans="15:16" x14ac:dyDescent="0.25">
      <c r="O2070"/>
      <c r="P2070"/>
    </row>
    <row r="2071" spans="15:16" x14ac:dyDescent="0.25">
      <c r="O2071"/>
      <c r="P2071"/>
    </row>
    <row r="2072" spans="15:16" x14ac:dyDescent="0.25">
      <c r="O2072"/>
      <c r="P2072"/>
    </row>
    <row r="2073" spans="15:16" x14ac:dyDescent="0.25">
      <c r="O2073"/>
      <c r="P2073"/>
    </row>
    <row r="2074" spans="15:16" x14ac:dyDescent="0.25">
      <c r="O2074"/>
      <c r="P2074"/>
    </row>
    <row r="2075" spans="15:16" x14ac:dyDescent="0.25">
      <c r="O2075"/>
      <c r="P2075"/>
    </row>
    <row r="2076" spans="15:16" x14ac:dyDescent="0.25">
      <c r="O2076"/>
      <c r="P2076"/>
    </row>
    <row r="2077" spans="15:16" x14ac:dyDescent="0.25">
      <c r="O2077"/>
      <c r="P2077"/>
    </row>
    <row r="2078" spans="15:16" x14ac:dyDescent="0.25">
      <c r="O2078"/>
      <c r="P2078"/>
    </row>
    <row r="2079" spans="15:16" x14ac:dyDescent="0.25">
      <c r="O2079"/>
      <c r="P2079"/>
    </row>
    <row r="2080" spans="15:16" x14ac:dyDescent="0.25">
      <c r="O2080"/>
      <c r="P2080"/>
    </row>
    <row r="2081" spans="15:16" x14ac:dyDescent="0.25">
      <c r="O2081"/>
      <c r="P2081"/>
    </row>
    <row r="2082" spans="15:16" x14ac:dyDescent="0.25">
      <c r="O2082"/>
      <c r="P2082"/>
    </row>
    <row r="2083" spans="15:16" x14ac:dyDescent="0.25">
      <c r="O2083"/>
      <c r="P2083"/>
    </row>
    <row r="2084" spans="15:16" x14ac:dyDescent="0.25">
      <c r="O2084"/>
      <c r="P2084"/>
    </row>
    <row r="2085" spans="15:16" x14ac:dyDescent="0.25">
      <c r="O2085"/>
      <c r="P2085"/>
    </row>
    <row r="2086" spans="15:16" x14ac:dyDescent="0.25">
      <c r="O2086"/>
      <c r="P2086"/>
    </row>
    <row r="2087" spans="15:16" x14ac:dyDescent="0.25">
      <c r="O2087"/>
      <c r="P2087"/>
    </row>
    <row r="2088" spans="15:16" x14ac:dyDescent="0.25">
      <c r="O2088"/>
      <c r="P2088"/>
    </row>
    <row r="2089" spans="15:16" x14ac:dyDescent="0.25">
      <c r="O2089"/>
      <c r="P2089"/>
    </row>
    <row r="2090" spans="15:16" x14ac:dyDescent="0.25">
      <c r="O2090"/>
      <c r="P2090"/>
    </row>
    <row r="2091" spans="15:16" x14ac:dyDescent="0.25">
      <c r="O2091"/>
      <c r="P2091"/>
    </row>
    <row r="2092" spans="15:16" x14ac:dyDescent="0.25">
      <c r="O2092"/>
      <c r="P2092"/>
    </row>
    <row r="2093" spans="15:16" x14ac:dyDescent="0.25">
      <c r="O2093"/>
      <c r="P2093"/>
    </row>
    <row r="2094" spans="15:16" x14ac:dyDescent="0.25">
      <c r="O2094"/>
      <c r="P2094"/>
    </row>
    <row r="2095" spans="15:16" x14ac:dyDescent="0.25">
      <c r="O2095"/>
      <c r="P2095"/>
    </row>
    <row r="2096" spans="15:16" x14ac:dyDescent="0.25">
      <c r="O2096"/>
      <c r="P2096"/>
    </row>
    <row r="2097" spans="15:16" x14ac:dyDescent="0.25">
      <c r="O2097"/>
      <c r="P2097"/>
    </row>
    <row r="2098" spans="15:16" x14ac:dyDescent="0.25">
      <c r="O2098"/>
      <c r="P2098"/>
    </row>
    <row r="2099" spans="15:16" x14ac:dyDescent="0.25">
      <c r="O2099"/>
      <c r="P2099"/>
    </row>
    <row r="2100" spans="15:16" x14ac:dyDescent="0.25">
      <c r="O2100"/>
      <c r="P2100"/>
    </row>
    <row r="2101" spans="15:16" x14ac:dyDescent="0.25">
      <c r="O2101"/>
      <c r="P2101"/>
    </row>
    <row r="2102" spans="15:16" x14ac:dyDescent="0.25">
      <c r="O2102"/>
      <c r="P2102"/>
    </row>
    <row r="2103" spans="15:16" x14ac:dyDescent="0.25">
      <c r="O2103"/>
      <c r="P2103"/>
    </row>
    <row r="2104" spans="15:16" x14ac:dyDescent="0.25">
      <c r="O2104"/>
      <c r="P2104"/>
    </row>
    <row r="2105" spans="15:16" x14ac:dyDescent="0.25">
      <c r="O2105"/>
      <c r="P2105"/>
    </row>
    <row r="2106" spans="15:16" x14ac:dyDescent="0.25">
      <c r="O2106"/>
      <c r="P2106"/>
    </row>
    <row r="2107" spans="15:16" x14ac:dyDescent="0.25">
      <c r="O2107"/>
      <c r="P2107"/>
    </row>
    <row r="2108" spans="15:16" x14ac:dyDescent="0.25">
      <c r="O2108"/>
      <c r="P2108"/>
    </row>
    <row r="2109" spans="15:16" x14ac:dyDescent="0.25">
      <c r="O2109"/>
      <c r="P2109"/>
    </row>
    <row r="2110" spans="15:16" x14ac:dyDescent="0.25">
      <c r="O2110"/>
      <c r="P2110"/>
    </row>
    <row r="2111" spans="15:16" x14ac:dyDescent="0.25">
      <c r="O2111"/>
      <c r="P2111"/>
    </row>
    <row r="2112" spans="15:16" x14ac:dyDescent="0.25">
      <c r="O2112"/>
      <c r="P2112"/>
    </row>
    <row r="2113" spans="15:16" x14ac:dyDescent="0.25">
      <c r="O2113"/>
      <c r="P2113"/>
    </row>
    <row r="2114" spans="15:16" x14ac:dyDescent="0.25">
      <c r="O2114"/>
      <c r="P2114"/>
    </row>
    <row r="2115" spans="15:16" x14ac:dyDescent="0.25">
      <c r="O2115"/>
      <c r="P2115"/>
    </row>
    <row r="2116" spans="15:16" x14ac:dyDescent="0.25">
      <c r="O2116"/>
      <c r="P2116"/>
    </row>
    <row r="2117" spans="15:16" x14ac:dyDescent="0.25">
      <c r="O2117"/>
      <c r="P2117"/>
    </row>
    <row r="2118" spans="15:16" x14ac:dyDescent="0.25">
      <c r="O2118"/>
      <c r="P2118"/>
    </row>
    <row r="2119" spans="15:16" x14ac:dyDescent="0.25">
      <c r="O2119"/>
      <c r="P2119"/>
    </row>
    <row r="2120" spans="15:16" x14ac:dyDescent="0.25">
      <c r="O2120"/>
      <c r="P2120"/>
    </row>
    <row r="2121" spans="15:16" x14ac:dyDescent="0.25">
      <c r="O2121"/>
      <c r="P2121"/>
    </row>
    <row r="2122" spans="15:16" x14ac:dyDescent="0.25">
      <c r="O2122"/>
      <c r="P2122"/>
    </row>
    <row r="2123" spans="15:16" x14ac:dyDescent="0.25">
      <c r="O2123"/>
      <c r="P2123"/>
    </row>
    <row r="2124" spans="15:16" x14ac:dyDescent="0.25">
      <c r="O2124"/>
      <c r="P2124"/>
    </row>
    <row r="2125" spans="15:16" x14ac:dyDescent="0.25">
      <c r="O2125"/>
      <c r="P2125"/>
    </row>
    <row r="2126" spans="15:16" x14ac:dyDescent="0.25">
      <c r="O2126"/>
      <c r="P2126"/>
    </row>
    <row r="2127" spans="15:16" x14ac:dyDescent="0.25">
      <c r="O2127"/>
      <c r="P2127"/>
    </row>
    <row r="2128" spans="15:16" x14ac:dyDescent="0.25">
      <c r="O2128"/>
      <c r="P2128"/>
    </row>
    <row r="2129" spans="15:16" x14ac:dyDescent="0.25">
      <c r="O2129"/>
      <c r="P2129"/>
    </row>
    <row r="2130" spans="15:16" x14ac:dyDescent="0.25">
      <c r="O2130"/>
      <c r="P2130"/>
    </row>
    <row r="2131" spans="15:16" x14ac:dyDescent="0.25">
      <c r="O2131"/>
      <c r="P2131"/>
    </row>
    <row r="2132" spans="15:16" x14ac:dyDescent="0.25">
      <c r="O2132"/>
      <c r="P2132"/>
    </row>
    <row r="2133" spans="15:16" x14ac:dyDescent="0.25">
      <c r="O2133"/>
      <c r="P2133"/>
    </row>
    <row r="2134" spans="15:16" x14ac:dyDescent="0.25">
      <c r="O2134"/>
      <c r="P2134"/>
    </row>
    <row r="2135" spans="15:16" x14ac:dyDescent="0.25">
      <c r="O2135"/>
      <c r="P2135"/>
    </row>
    <row r="2136" spans="15:16" x14ac:dyDescent="0.25">
      <c r="O2136"/>
      <c r="P2136"/>
    </row>
    <row r="2137" spans="15:16" x14ac:dyDescent="0.25">
      <c r="O2137"/>
      <c r="P2137"/>
    </row>
    <row r="2138" spans="15:16" x14ac:dyDescent="0.25">
      <c r="O2138"/>
      <c r="P2138"/>
    </row>
    <row r="2139" spans="15:16" x14ac:dyDescent="0.25">
      <c r="O2139"/>
      <c r="P2139"/>
    </row>
    <row r="2140" spans="15:16" x14ac:dyDescent="0.25">
      <c r="O2140"/>
      <c r="P2140"/>
    </row>
    <row r="2141" spans="15:16" x14ac:dyDescent="0.25">
      <c r="O2141"/>
      <c r="P2141"/>
    </row>
    <row r="2142" spans="15:16" x14ac:dyDescent="0.25">
      <c r="O2142"/>
      <c r="P2142"/>
    </row>
    <row r="2143" spans="15:16" x14ac:dyDescent="0.25">
      <c r="O2143"/>
      <c r="P2143"/>
    </row>
    <row r="2144" spans="15:16" x14ac:dyDescent="0.25">
      <c r="O2144"/>
      <c r="P2144"/>
    </row>
    <row r="2145" spans="15:16" x14ac:dyDescent="0.25">
      <c r="O2145"/>
      <c r="P2145"/>
    </row>
    <row r="2146" spans="15:16" x14ac:dyDescent="0.25">
      <c r="O2146"/>
      <c r="P2146"/>
    </row>
    <row r="2147" spans="15:16" x14ac:dyDescent="0.25">
      <c r="O2147"/>
      <c r="P2147"/>
    </row>
    <row r="2148" spans="15:16" x14ac:dyDescent="0.25">
      <c r="O2148"/>
      <c r="P2148"/>
    </row>
    <row r="2149" spans="15:16" x14ac:dyDescent="0.25">
      <c r="O2149"/>
      <c r="P2149"/>
    </row>
    <row r="2150" spans="15:16" x14ac:dyDescent="0.25">
      <c r="O2150"/>
      <c r="P2150"/>
    </row>
    <row r="2151" spans="15:16" x14ac:dyDescent="0.25">
      <c r="O2151"/>
      <c r="P2151"/>
    </row>
    <row r="2152" spans="15:16" x14ac:dyDescent="0.25">
      <c r="O2152"/>
      <c r="P2152"/>
    </row>
    <row r="2153" spans="15:16" x14ac:dyDescent="0.25">
      <c r="O2153"/>
      <c r="P2153"/>
    </row>
    <row r="2154" spans="15:16" x14ac:dyDescent="0.25">
      <c r="O2154"/>
      <c r="P2154"/>
    </row>
    <row r="2155" spans="15:16" x14ac:dyDescent="0.25">
      <c r="O2155"/>
      <c r="P2155"/>
    </row>
    <row r="2156" spans="15:16" x14ac:dyDescent="0.25">
      <c r="O2156"/>
      <c r="P2156"/>
    </row>
    <row r="2157" spans="15:16" x14ac:dyDescent="0.25">
      <c r="O2157"/>
      <c r="P2157"/>
    </row>
    <row r="2158" spans="15:16" x14ac:dyDescent="0.25">
      <c r="O2158"/>
      <c r="P2158"/>
    </row>
    <row r="2159" spans="15:16" x14ac:dyDescent="0.25">
      <c r="O2159"/>
      <c r="P2159"/>
    </row>
    <row r="2160" spans="15:16" x14ac:dyDescent="0.25">
      <c r="O2160"/>
      <c r="P2160"/>
    </row>
    <row r="2161" spans="15:16" x14ac:dyDescent="0.25">
      <c r="O2161"/>
      <c r="P2161"/>
    </row>
    <row r="2162" spans="15:16" x14ac:dyDescent="0.25">
      <c r="O2162"/>
      <c r="P2162"/>
    </row>
    <row r="2163" spans="15:16" x14ac:dyDescent="0.25">
      <c r="O2163"/>
      <c r="P2163"/>
    </row>
    <row r="2164" spans="15:16" x14ac:dyDescent="0.25">
      <c r="O2164"/>
      <c r="P2164"/>
    </row>
    <row r="2165" spans="15:16" x14ac:dyDescent="0.25">
      <c r="O2165"/>
      <c r="P2165"/>
    </row>
    <row r="2166" spans="15:16" x14ac:dyDescent="0.25">
      <c r="O2166"/>
      <c r="P2166"/>
    </row>
    <row r="2167" spans="15:16" x14ac:dyDescent="0.25">
      <c r="O2167"/>
      <c r="P2167"/>
    </row>
    <row r="2168" spans="15:16" x14ac:dyDescent="0.25">
      <c r="O2168"/>
      <c r="P2168"/>
    </row>
    <row r="2169" spans="15:16" x14ac:dyDescent="0.25">
      <c r="O2169"/>
      <c r="P2169"/>
    </row>
    <row r="2170" spans="15:16" x14ac:dyDescent="0.25">
      <c r="O2170"/>
      <c r="P2170"/>
    </row>
    <row r="2171" spans="15:16" x14ac:dyDescent="0.25">
      <c r="O2171"/>
      <c r="P2171"/>
    </row>
    <row r="2172" spans="15:16" x14ac:dyDescent="0.25">
      <c r="O2172"/>
      <c r="P2172"/>
    </row>
    <row r="2173" spans="15:16" x14ac:dyDescent="0.25">
      <c r="O2173"/>
      <c r="P2173"/>
    </row>
    <row r="2174" spans="15:16" x14ac:dyDescent="0.25">
      <c r="O2174"/>
      <c r="P2174"/>
    </row>
    <row r="2175" spans="15:16" x14ac:dyDescent="0.25">
      <c r="O2175"/>
      <c r="P2175"/>
    </row>
    <row r="2176" spans="15:16" x14ac:dyDescent="0.25">
      <c r="O2176"/>
      <c r="P2176"/>
    </row>
    <row r="2177" spans="15:16" x14ac:dyDescent="0.25">
      <c r="O2177"/>
      <c r="P2177"/>
    </row>
    <row r="2178" spans="15:16" x14ac:dyDescent="0.25">
      <c r="O2178"/>
      <c r="P2178"/>
    </row>
    <row r="2179" spans="15:16" x14ac:dyDescent="0.25">
      <c r="O2179"/>
      <c r="P2179"/>
    </row>
    <row r="2180" spans="15:16" x14ac:dyDescent="0.25">
      <c r="O2180"/>
      <c r="P2180"/>
    </row>
    <row r="2181" spans="15:16" x14ac:dyDescent="0.25">
      <c r="O2181"/>
      <c r="P2181"/>
    </row>
    <row r="2182" spans="15:16" x14ac:dyDescent="0.25">
      <c r="O2182"/>
      <c r="P2182"/>
    </row>
    <row r="2183" spans="15:16" x14ac:dyDescent="0.25">
      <c r="O2183"/>
      <c r="P2183"/>
    </row>
    <row r="2184" spans="15:16" x14ac:dyDescent="0.25">
      <c r="O2184"/>
      <c r="P2184"/>
    </row>
    <row r="2185" spans="15:16" x14ac:dyDescent="0.25">
      <c r="O2185"/>
      <c r="P2185"/>
    </row>
    <row r="2186" spans="15:16" x14ac:dyDescent="0.25">
      <c r="O2186"/>
      <c r="P2186"/>
    </row>
    <row r="2187" spans="15:16" x14ac:dyDescent="0.25">
      <c r="O2187"/>
      <c r="P2187"/>
    </row>
    <row r="2188" spans="15:16" x14ac:dyDescent="0.25">
      <c r="O2188"/>
      <c r="P2188"/>
    </row>
    <row r="2189" spans="15:16" x14ac:dyDescent="0.25">
      <c r="O2189"/>
      <c r="P2189"/>
    </row>
    <row r="2190" spans="15:16" x14ac:dyDescent="0.25">
      <c r="O2190"/>
      <c r="P2190"/>
    </row>
    <row r="2191" spans="15:16" x14ac:dyDescent="0.25">
      <c r="O2191"/>
      <c r="P2191"/>
    </row>
    <row r="2192" spans="15:16" x14ac:dyDescent="0.25">
      <c r="O2192"/>
      <c r="P2192"/>
    </row>
    <row r="2193" spans="15:16" x14ac:dyDescent="0.25">
      <c r="O2193"/>
      <c r="P2193"/>
    </row>
    <row r="2194" spans="15:16" x14ac:dyDescent="0.25">
      <c r="O2194"/>
      <c r="P2194"/>
    </row>
    <row r="2195" spans="15:16" x14ac:dyDescent="0.25">
      <c r="O2195"/>
      <c r="P2195"/>
    </row>
    <row r="2196" spans="15:16" x14ac:dyDescent="0.25">
      <c r="O2196"/>
      <c r="P2196"/>
    </row>
    <row r="2197" spans="15:16" x14ac:dyDescent="0.25">
      <c r="O2197"/>
      <c r="P2197"/>
    </row>
    <row r="2198" spans="15:16" x14ac:dyDescent="0.25">
      <c r="O2198"/>
      <c r="P2198"/>
    </row>
    <row r="2199" spans="15:16" x14ac:dyDescent="0.25">
      <c r="O2199"/>
      <c r="P2199"/>
    </row>
    <row r="2200" spans="15:16" x14ac:dyDescent="0.25">
      <c r="O2200"/>
      <c r="P2200"/>
    </row>
    <row r="2201" spans="15:16" x14ac:dyDescent="0.25">
      <c r="O2201"/>
      <c r="P2201"/>
    </row>
    <row r="2202" spans="15:16" x14ac:dyDescent="0.25">
      <c r="O2202"/>
      <c r="P2202"/>
    </row>
    <row r="2203" spans="15:16" x14ac:dyDescent="0.25">
      <c r="O2203"/>
      <c r="P2203"/>
    </row>
    <row r="2204" spans="15:16" x14ac:dyDescent="0.25">
      <c r="O2204"/>
      <c r="P2204"/>
    </row>
    <row r="2205" spans="15:16" x14ac:dyDescent="0.25">
      <c r="O2205"/>
      <c r="P2205"/>
    </row>
    <row r="2206" spans="15:16" x14ac:dyDescent="0.25">
      <c r="O2206"/>
      <c r="P2206"/>
    </row>
    <row r="2207" spans="15:16" x14ac:dyDescent="0.25">
      <c r="O2207"/>
      <c r="P2207"/>
    </row>
    <row r="2208" spans="15:16" x14ac:dyDescent="0.25">
      <c r="O2208"/>
      <c r="P2208"/>
    </row>
    <row r="2209" spans="15:16" x14ac:dyDescent="0.25">
      <c r="O2209"/>
      <c r="P2209"/>
    </row>
    <row r="2210" spans="15:16" x14ac:dyDescent="0.25">
      <c r="O2210"/>
      <c r="P2210"/>
    </row>
    <row r="2211" spans="15:16" x14ac:dyDescent="0.25">
      <c r="O2211"/>
      <c r="P2211"/>
    </row>
    <row r="2212" spans="15:16" x14ac:dyDescent="0.25">
      <c r="O2212"/>
      <c r="P2212"/>
    </row>
    <row r="2213" spans="15:16" x14ac:dyDescent="0.25">
      <c r="O2213"/>
      <c r="P2213"/>
    </row>
    <row r="2214" spans="15:16" x14ac:dyDescent="0.25">
      <c r="O2214"/>
      <c r="P2214"/>
    </row>
    <row r="2215" spans="15:16" x14ac:dyDescent="0.25">
      <c r="O2215"/>
      <c r="P2215"/>
    </row>
    <row r="2216" spans="15:16" x14ac:dyDescent="0.25">
      <c r="O2216"/>
      <c r="P2216"/>
    </row>
    <row r="2217" spans="15:16" x14ac:dyDescent="0.25">
      <c r="O2217"/>
      <c r="P2217"/>
    </row>
    <row r="2218" spans="15:16" x14ac:dyDescent="0.25">
      <c r="O2218"/>
      <c r="P2218"/>
    </row>
    <row r="2219" spans="15:16" x14ac:dyDescent="0.25">
      <c r="O2219"/>
      <c r="P2219"/>
    </row>
    <row r="2220" spans="15:16" x14ac:dyDescent="0.25">
      <c r="O2220"/>
      <c r="P2220"/>
    </row>
    <row r="2221" spans="15:16" x14ac:dyDescent="0.25">
      <c r="O2221"/>
      <c r="P2221"/>
    </row>
    <row r="2222" spans="15:16" x14ac:dyDescent="0.25">
      <c r="O2222"/>
      <c r="P2222"/>
    </row>
    <row r="2223" spans="15:16" x14ac:dyDescent="0.25">
      <c r="O2223"/>
      <c r="P2223"/>
    </row>
    <row r="2224" spans="15:16" x14ac:dyDescent="0.25">
      <c r="O2224"/>
      <c r="P2224"/>
    </row>
    <row r="2225" spans="15:16" x14ac:dyDescent="0.25">
      <c r="O2225"/>
      <c r="P2225"/>
    </row>
    <row r="2226" spans="15:16" x14ac:dyDescent="0.25">
      <c r="O2226"/>
      <c r="P2226"/>
    </row>
    <row r="2227" spans="15:16" x14ac:dyDescent="0.25">
      <c r="O2227"/>
      <c r="P2227"/>
    </row>
    <row r="2228" spans="15:16" x14ac:dyDescent="0.25">
      <c r="O2228"/>
      <c r="P2228"/>
    </row>
    <row r="2229" spans="15:16" x14ac:dyDescent="0.25">
      <c r="O2229"/>
      <c r="P2229"/>
    </row>
    <row r="2230" spans="15:16" x14ac:dyDescent="0.25">
      <c r="O2230"/>
      <c r="P2230"/>
    </row>
    <row r="2231" spans="15:16" x14ac:dyDescent="0.25">
      <c r="O2231"/>
      <c r="P2231"/>
    </row>
    <row r="2232" spans="15:16" x14ac:dyDescent="0.25">
      <c r="O2232"/>
      <c r="P2232"/>
    </row>
    <row r="2233" spans="15:16" x14ac:dyDescent="0.25">
      <c r="O2233"/>
      <c r="P2233"/>
    </row>
    <row r="2234" spans="15:16" x14ac:dyDescent="0.25">
      <c r="O2234"/>
      <c r="P2234"/>
    </row>
    <row r="2235" spans="15:16" x14ac:dyDescent="0.25">
      <c r="O2235"/>
      <c r="P2235"/>
    </row>
    <row r="2236" spans="15:16" x14ac:dyDescent="0.25">
      <c r="O2236"/>
      <c r="P2236"/>
    </row>
    <row r="2237" spans="15:16" x14ac:dyDescent="0.25">
      <c r="O2237"/>
      <c r="P2237"/>
    </row>
    <row r="2238" spans="15:16" x14ac:dyDescent="0.25">
      <c r="O2238"/>
      <c r="P2238"/>
    </row>
    <row r="2239" spans="15:16" x14ac:dyDescent="0.25">
      <c r="O2239"/>
      <c r="P2239"/>
    </row>
    <row r="2240" spans="15:16" x14ac:dyDescent="0.25">
      <c r="O2240"/>
      <c r="P2240"/>
    </row>
    <row r="2241" spans="15:16" x14ac:dyDescent="0.25">
      <c r="O2241"/>
      <c r="P2241"/>
    </row>
    <row r="2242" spans="15:16" x14ac:dyDescent="0.25">
      <c r="O2242"/>
      <c r="P2242"/>
    </row>
    <row r="2243" spans="15:16" x14ac:dyDescent="0.25">
      <c r="O2243"/>
      <c r="P2243"/>
    </row>
    <row r="2244" spans="15:16" x14ac:dyDescent="0.25">
      <c r="O2244"/>
      <c r="P2244"/>
    </row>
    <row r="2245" spans="15:16" x14ac:dyDescent="0.25">
      <c r="O2245"/>
      <c r="P2245"/>
    </row>
    <row r="2246" spans="15:16" x14ac:dyDescent="0.25">
      <c r="O2246"/>
      <c r="P2246"/>
    </row>
    <row r="2247" spans="15:16" x14ac:dyDescent="0.25">
      <c r="O2247"/>
      <c r="P2247"/>
    </row>
    <row r="2248" spans="15:16" x14ac:dyDescent="0.25">
      <c r="O2248"/>
      <c r="P2248"/>
    </row>
    <row r="2249" spans="15:16" x14ac:dyDescent="0.25">
      <c r="O2249"/>
      <c r="P2249"/>
    </row>
    <row r="2250" spans="15:16" x14ac:dyDescent="0.25">
      <c r="O2250"/>
      <c r="P2250"/>
    </row>
    <row r="2251" spans="15:16" x14ac:dyDescent="0.25">
      <c r="O2251"/>
      <c r="P2251"/>
    </row>
    <row r="2252" spans="15:16" x14ac:dyDescent="0.25">
      <c r="O2252"/>
      <c r="P2252"/>
    </row>
    <row r="2253" spans="15:16" x14ac:dyDescent="0.25">
      <c r="O2253"/>
      <c r="P2253"/>
    </row>
    <row r="2254" spans="15:16" x14ac:dyDescent="0.25">
      <c r="O2254"/>
      <c r="P2254"/>
    </row>
    <row r="2255" spans="15:16" x14ac:dyDescent="0.25">
      <c r="O2255"/>
      <c r="P2255"/>
    </row>
    <row r="2256" spans="15:16" x14ac:dyDescent="0.25">
      <c r="O2256"/>
      <c r="P2256"/>
    </row>
    <row r="2257" spans="15:16" x14ac:dyDescent="0.25">
      <c r="O2257"/>
      <c r="P2257"/>
    </row>
    <row r="2258" spans="15:16" x14ac:dyDescent="0.25">
      <c r="O2258"/>
      <c r="P2258"/>
    </row>
    <row r="2259" spans="15:16" x14ac:dyDescent="0.25">
      <c r="O2259"/>
      <c r="P2259"/>
    </row>
    <row r="2260" spans="15:16" x14ac:dyDescent="0.25">
      <c r="O2260"/>
      <c r="P2260"/>
    </row>
    <row r="2261" spans="15:16" x14ac:dyDescent="0.25">
      <c r="O2261"/>
      <c r="P2261"/>
    </row>
    <row r="2262" spans="15:16" x14ac:dyDescent="0.25">
      <c r="O2262"/>
      <c r="P2262"/>
    </row>
    <row r="2263" spans="15:16" x14ac:dyDescent="0.25">
      <c r="O2263"/>
      <c r="P2263"/>
    </row>
    <row r="2264" spans="15:16" x14ac:dyDescent="0.25">
      <c r="O2264"/>
      <c r="P2264"/>
    </row>
    <row r="2265" spans="15:16" x14ac:dyDescent="0.25">
      <c r="O2265"/>
      <c r="P2265"/>
    </row>
    <row r="2266" spans="15:16" x14ac:dyDescent="0.25">
      <c r="O2266"/>
      <c r="P2266"/>
    </row>
    <row r="2267" spans="15:16" x14ac:dyDescent="0.25">
      <c r="O2267"/>
      <c r="P2267"/>
    </row>
    <row r="2268" spans="15:16" x14ac:dyDescent="0.25">
      <c r="O2268"/>
      <c r="P2268"/>
    </row>
    <row r="2269" spans="15:16" x14ac:dyDescent="0.25">
      <c r="O2269"/>
      <c r="P2269"/>
    </row>
    <row r="2270" spans="15:16" x14ac:dyDescent="0.25">
      <c r="O2270"/>
      <c r="P2270"/>
    </row>
    <row r="2271" spans="15:16" x14ac:dyDescent="0.25">
      <c r="O2271"/>
      <c r="P2271"/>
    </row>
    <row r="2272" spans="15:16" x14ac:dyDescent="0.25">
      <c r="O2272"/>
      <c r="P2272"/>
    </row>
    <row r="2273" spans="15:16" x14ac:dyDescent="0.25">
      <c r="O2273"/>
      <c r="P2273"/>
    </row>
    <row r="2274" spans="15:16" x14ac:dyDescent="0.25">
      <c r="O2274"/>
      <c r="P2274"/>
    </row>
    <row r="2275" spans="15:16" x14ac:dyDescent="0.25">
      <c r="O2275"/>
      <c r="P2275"/>
    </row>
    <row r="2276" spans="15:16" x14ac:dyDescent="0.25">
      <c r="O2276"/>
      <c r="P2276"/>
    </row>
    <row r="2277" spans="15:16" x14ac:dyDescent="0.25">
      <c r="O2277"/>
      <c r="P2277"/>
    </row>
    <row r="2278" spans="15:16" x14ac:dyDescent="0.25">
      <c r="O2278"/>
      <c r="P2278"/>
    </row>
    <row r="2279" spans="15:16" x14ac:dyDescent="0.25">
      <c r="O2279"/>
      <c r="P2279"/>
    </row>
    <row r="2280" spans="15:16" x14ac:dyDescent="0.25">
      <c r="O2280"/>
      <c r="P2280"/>
    </row>
    <row r="2281" spans="15:16" x14ac:dyDescent="0.25">
      <c r="O2281"/>
      <c r="P2281"/>
    </row>
    <row r="2282" spans="15:16" x14ac:dyDescent="0.25">
      <c r="O2282"/>
      <c r="P2282"/>
    </row>
    <row r="2283" spans="15:16" x14ac:dyDescent="0.25">
      <c r="O2283"/>
      <c r="P2283"/>
    </row>
    <row r="2284" spans="15:16" x14ac:dyDescent="0.25">
      <c r="O2284"/>
      <c r="P2284"/>
    </row>
    <row r="2285" spans="15:16" x14ac:dyDescent="0.25">
      <c r="O2285"/>
      <c r="P2285"/>
    </row>
    <row r="2286" spans="15:16" x14ac:dyDescent="0.25">
      <c r="O2286"/>
      <c r="P2286"/>
    </row>
    <row r="2287" spans="15:16" x14ac:dyDescent="0.25">
      <c r="O2287"/>
      <c r="P2287"/>
    </row>
    <row r="2288" spans="15:16" x14ac:dyDescent="0.25">
      <c r="O2288"/>
      <c r="P2288"/>
    </row>
    <row r="2289" spans="15:16" x14ac:dyDescent="0.25">
      <c r="O2289"/>
      <c r="P2289"/>
    </row>
    <row r="2290" spans="15:16" x14ac:dyDescent="0.25">
      <c r="O2290"/>
      <c r="P2290"/>
    </row>
    <row r="2291" spans="15:16" x14ac:dyDescent="0.25">
      <c r="O2291"/>
      <c r="P2291"/>
    </row>
    <row r="2292" spans="15:16" x14ac:dyDescent="0.25">
      <c r="O2292"/>
      <c r="P2292"/>
    </row>
    <row r="2293" spans="15:16" x14ac:dyDescent="0.25">
      <c r="O2293"/>
      <c r="P2293"/>
    </row>
    <row r="2294" spans="15:16" x14ac:dyDescent="0.25">
      <c r="O2294"/>
      <c r="P2294"/>
    </row>
    <row r="2295" spans="15:16" x14ac:dyDescent="0.25">
      <c r="O2295"/>
      <c r="P2295"/>
    </row>
    <row r="2296" spans="15:16" x14ac:dyDescent="0.25">
      <c r="O2296"/>
      <c r="P2296"/>
    </row>
    <row r="2297" spans="15:16" x14ac:dyDescent="0.25">
      <c r="O2297"/>
      <c r="P2297"/>
    </row>
    <row r="2298" spans="15:16" x14ac:dyDescent="0.25">
      <c r="O2298"/>
      <c r="P2298"/>
    </row>
    <row r="2299" spans="15:16" x14ac:dyDescent="0.25">
      <c r="O2299"/>
      <c r="P2299"/>
    </row>
    <row r="2300" spans="15:16" x14ac:dyDescent="0.25">
      <c r="O2300"/>
      <c r="P2300"/>
    </row>
    <row r="2301" spans="15:16" x14ac:dyDescent="0.25">
      <c r="O2301"/>
      <c r="P2301"/>
    </row>
    <row r="2302" spans="15:16" x14ac:dyDescent="0.25">
      <c r="O2302"/>
      <c r="P2302"/>
    </row>
    <row r="2303" spans="15:16" x14ac:dyDescent="0.25">
      <c r="O2303"/>
      <c r="P2303"/>
    </row>
    <row r="2304" spans="15:16" x14ac:dyDescent="0.25">
      <c r="O2304"/>
      <c r="P2304"/>
    </row>
    <row r="2305" spans="15:16" x14ac:dyDescent="0.25">
      <c r="O2305"/>
      <c r="P2305"/>
    </row>
    <row r="2306" spans="15:16" x14ac:dyDescent="0.25">
      <c r="O2306"/>
      <c r="P2306"/>
    </row>
    <row r="2307" spans="15:16" x14ac:dyDescent="0.25">
      <c r="O2307"/>
      <c r="P2307"/>
    </row>
    <row r="2308" spans="15:16" x14ac:dyDescent="0.25">
      <c r="O2308"/>
      <c r="P2308"/>
    </row>
    <row r="2309" spans="15:16" x14ac:dyDescent="0.25">
      <c r="O2309"/>
      <c r="P2309"/>
    </row>
    <row r="2310" spans="15:16" x14ac:dyDescent="0.25">
      <c r="O2310"/>
      <c r="P2310"/>
    </row>
    <row r="2311" spans="15:16" x14ac:dyDescent="0.25">
      <c r="O2311"/>
      <c r="P2311"/>
    </row>
    <row r="2312" spans="15:16" x14ac:dyDescent="0.25">
      <c r="O2312"/>
      <c r="P2312"/>
    </row>
    <row r="2313" spans="15:16" x14ac:dyDescent="0.25">
      <c r="O2313"/>
      <c r="P2313"/>
    </row>
    <row r="2314" spans="15:16" x14ac:dyDescent="0.25">
      <c r="O2314"/>
      <c r="P2314"/>
    </row>
    <row r="2315" spans="15:16" x14ac:dyDescent="0.25">
      <c r="O2315"/>
      <c r="P2315"/>
    </row>
    <row r="2316" spans="15:16" x14ac:dyDescent="0.25">
      <c r="O2316"/>
      <c r="P2316"/>
    </row>
    <row r="2317" spans="15:16" x14ac:dyDescent="0.25">
      <c r="O2317"/>
      <c r="P2317"/>
    </row>
    <row r="2318" spans="15:16" x14ac:dyDescent="0.25">
      <c r="O2318"/>
      <c r="P2318"/>
    </row>
    <row r="2319" spans="15:16" x14ac:dyDescent="0.25">
      <c r="O2319"/>
      <c r="P2319"/>
    </row>
    <row r="2320" spans="15:16" x14ac:dyDescent="0.25">
      <c r="O2320"/>
      <c r="P2320"/>
    </row>
    <row r="2321" spans="15:16" x14ac:dyDescent="0.25">
      <c r="O2321"/>
      <c r="P2321"/>
    </row>
    <row r="2322" spans="15:16" x14ac:dyDescent="0.25">
      <c r="O2322"/>
      <c r="P2322"/>
    </row>
    <row r="2323" spans="15:16" x14ac:dyDescent="0.25">
      <c r="O2323"/>
      <c r="P2323"/>
    </row>
    <row r="2324" spans="15:16" x14ac:dyDescent="0.25">
      <c r="O2324"/>
      <c r="P2324"/>
    </row>
    <row r="2325" spans="15:16" x14ac:dyDescent="0.25">
      <c r="O2325"/>
      <c r="P2325"/>
    </row>
    <row r="2326" spans="15:16" x14ac:dyDescent="0.25">
      <c r="O2326"/>
      <c r="P2326"/>
    </row>
    <row r="2327" spans="15:16" x14ac:dyDescent="0.25">
      <c r="O2327"/>
      <c r="P2327"/>
    </row>
    <row r="2328" spans="15:16" x14ac:dyDescent="0.25">
      <c r="O2328"/>
      <c r="P2328"/>
    </row>
    <row r="2329" spans="15:16" x14ac:dyDescent="0.25">
      <c r="O2329"/>
      <c r="P2329"/>
    </row>
    <row r="2330" spans="15:16" x14ac:dyDescent="0.25">
      <c r="O2330"/>
      <c r="P2330"/>
    </row>
    <row r="2331" spans="15:16" x14ac:dyDescent="0.25">
      <c r="O2331"/>
      <c r="P2331"/>
    </row>
    <row r="2332" spans="15:16" x14ac:dyDescent="0.25">
      <c r="O2332"/>
      <c r="P2332"/>
    </row>
    <row r="2333" spans="15:16" x14ac:dyDescent="0.25">
      <c r="O2333"/>
      <c r="P2333"/>
    </row>
    <row r="2334" spans="15:16" x14ac:dyDescent="0.25">
      <c r="O2334"/>
      <c r="P2334"/>
    </row>
    <row r="2335" spans="15:16" x14ac:dyDescent="0.25">
      <c r="O2335"/>
      <c r="P2335"/>
    </row>
    <row r="2336" spans="15:16" x14ac:dyDescent="0.25">
      <c r="O2336"/>
      <c r="P2336"/>
    </row>
    <row r="2337" spans="15:16" x14ac:dyDescent="0.25">
      <c r="O2337"/>
      <c r="P2337"/>
    </row>
    <row r="2338" spans="15:16" x14ac:dyDescent="0.25">
      <c r="O2338"/>
      <c r="P2338"/>
    </row>
    <row r="2339" spans="15:16" x14ac:dyDescent="0.25">
      <c r="O2339"/>
      <c r="P2339"/>
    </row>
    <row r="2340" spans="15:16" x14ac:dyDescent="0.25">
      <c r="O2340"/>
      <c r="P2340"/>
    </row>
    <row r="2341" spans="15:16" x14ac:dyDescent="0.25">
      <c r="O2341"/>
      <c r="P2341"/>
    </row>
    <row r="2342" spans="15:16" x14ac:dyDescent="0.25">
      <c r="O2342"/>
      <c r="P2342"/>
    </row>
    <row r="2343" spans="15:16" x14ac:dyDescent="0.25">
      <c r="O2343"/>
      <c r="P2343"/>
    </row>
    <row r="2344" spans="15:16" x14ac:dyDescent="0.25">
      <c r="O2344"/>
      <c r="P2344"/>
    </row>
    <row r="2345" spans="15:16" x14ac:dyDescent="0.25">
      <c r="O2345"/>
      <c r="P2345"/>
    </row>
    <row r="2346" spans="15:16" x14ac:dyDescent="0.25">
      <c r="O2346"/>
      <c r="P2346"/>
    </row>
    <row r="2347" spans="15:16" x14ac:dyDescent="0.25">
      <c r="O2347"/>
      <c r="P2347"/>
    </row>
    <row r="2348" spans="15:16" x14ac:dyDescent="0.25">
      <c r="O2348"/>
      <c r="P2348"/>
    </row>
    <row r="2349" spans="15:16" x14ac:dyDescent="0.25">
      <c r="O2349"/>
      <c r="P2349"/>
    </row>
    <row r="2350" spans="15:16" x14ac:dyDescent="0.25">
      <c r="O2350"/>
      <c r="P2350"/>
    </row>
    <row r="2351" spans="15:16" x14ac:dyDescent="0.25">
      <c r="O2351"/>
      <c r="P2351"/>
    </row>
    <row r="2352" spans="15:16" x14ac:dyDescent="0.25">
      <c r="O2352"/>
      <c r="P2352"/>
    </row>
    <row r="2353" spans="15:16" x14ac:dyDescent="0.25">
      <c r="O2353"/>
      <c r="P2353"/>
    </row>
    <row r="2354" spans="15:16" x14ac:dyDescent="0.25">
      <c r="O2354"/>
      <c r="P2354"/>
    </row>
    <row r="2355" spans="15:16" x14ac:dyDescent="0.25">
      <c r="O2355"/>
      <c r="P2355"/>
    </row>
    <row r="2356" spans="15:16" x14ac:dyDescent="0.25">
      <c r="O2356"/>
      <c r="P2356"/>
    </row>
    <row r="2357" spans="15:16" x14ac:dyDescent="0.25">
      <c r="O2357"/>
      <c r="P2357"/>
    </row>
    <row r="2358" spans="15:16" x14ac:dyDescent="0.25">
      <c r="O2358"/>
      <c r="P2358"/>
    </row>
    <row r="2359" spans="15:16" x14ac:dyDescent="0.25">
      <c r="O2359"/>
      <c r="P2359"/>
    </row>
    <row r="2360" spans="15:16" x14ac:dyDescent="0.25">
      <c r="O2360"/>
      <c r="P2360"/>
    </row>
    <row r="2361" spans="15:16" x14ac:dyDescent="0.25">
      <c r="O2361"/>
      <c r="P2361"/>
    </row>
    <row r="2362" spans="15:16" x14ac:dyDescent="0.25">
      <c r="O2362"/>
      <c r="P2362"/>
    </row>
    <row r="2363" spans="15:16" x14ac:dyDescent="0.25">
      <c r="O2363"/>
      <c r="P2363"/>
    </row>
    <row r="2364" spans="15:16" x14ac:dyDescent="0.25">
      <c r="O2364"/>
      <c r="P2364"/>
    </row>
    <row r="2365" spans="15:16" x14ac:dyDescent="0.25">
      <c r="O2365"/>
      <c r="P2365"/>
    </row>
    <row r="2366" spans="15:16" x14ac:dyDescent="0.25">
      <c r="O2366"/>
      <c r="P2366"/>
    </row>
    <row r="2367" spans="15:16" x14ac:dyDescent="0.25">
      <c r="O2367"/>
      <c r="P2367"/>
    </row>
    <row r="2368" spans="15:16" x14ac:dyDescent="0.25">
      <c r="O2368"/>
      <c r="P2368"/>
    </row>
    <row r="2369" spans="15:16" x14ac:dyDescent="0.25">
      <c r="O2369"/>
      <c r="P2369"/>
    </row>
    <row r="2370" spans="15:16" x14ac:dyDescent="0.25">
      <c r="O2370"/>
      <c r="P2370"/>
    </row>
    <row r="2371" spans="15:16" x14ac:dyDescent="0.25">
      <c r="O2371"/>
      <c r="P2371"/>
    </row>
    <row r="2372" spans="15:16" x14ac:dyDescent="0.25">
      <c r="O2372"/>
      <c r="P2372"/>
    </row>
    <row r="2373" spans="15:16" x14ac:dyDescent="0.25">
      <c r="O2373"/>
      <c r="P2373"/>
    </row>
    <row r="2374" spans="15:16" x14ac:dyDescent="0.25">
      <c r="O2374"/>
      <c r="P2374"/>
    </row>
    <row r="2375" spans="15:16" x14ac:dyDescent="0.25">
      <c r="O2375"/>
      <c r="P2375"/>
    </row>
    <row r="2376" spans="15:16" x14ac:dyDescent="0.25">
      <c r="O2376"/>
      <c r="P2376"/>
    </row>
    <row r="2377" spans="15:16" x14ac:dyDescent="0.25">
      <c r="O2377"/>
      <c r="P2377"/>
    </row>
    <row r="2378" spans="15:16" x14ac:dyDescent="0.25">
      <c r="O2378"/>
      <c r="P2378"/>
    </row>
    <row r="2379" spans="15:16" x14ac:dyDescent="0.25">
      <c r="O2379"/>
      <c r="P2379"/>
    </row>
    <row r="2380" spans="15:16" x14ac:dyDescent="0.25">
      <c r="O2380"/>
      <c r="P2380"/>
    </row>
    <row r="2381" spans="15:16" x14ac:dyDescent="0.25">
      <c r="O2381"/>
      <c r="P2381"/>
    </row>
    <row r="2382" spans="15:16" x14ac:dyDescent="0.25">
      <c r="O2382"/>
      <c r="P2382"/>
    </row>
    <row r="2383" spans="15:16" x14ac:dyDescent="0.25">
      <c r="O2383"/>
      <c r="P2383"/>
    </row>
    <row r="2384" spans="15:16" x14ac:dyDescent="0.25">
      <c r="O2384"/>
      <c r="P2384"/>
    </row>
    <row r="2385" spans="15:16" x14ac:dyDescent="0.25">
      <c r="O2385"/>
      <c r="P2385"/>
    </row>
    <row r="2386" spans="15:16" x14ac:dyDescent="0.25">
      <c r="O2386"/>
      <c r="P2386"/>
    </row>
    <row r="2387" spans="15:16" x14ac:dyDescent="0.25">
      <c r="O2387"/>
      <c r="P2387"/>
    </row>
    <row r="2388" spans="15:16" x14ac:dyDescent="0.25">
      <c r="O2388"/>
      <c r="P2388"/>
    </row>
    <row r="2389" spans="15:16" x14ac:dyDescent="0.25">
      <c r="O2389"/>
      <c r="P2389"/>
    </row>
    <row r="2390" spans="15:16" x14ac:dyDescent="0.25">
      <c r="O2390"/>
      <c r="P2390"/>
    </row>
    <row r="2391" spans="15:16" x14ac:dyDescent="0.25">
      <c r="O2391"/>
      <c r="P2391"/>
    </row>
    <row r="2392" spans="15:16" x14ac:dyDescent="0.25">
      <c r="O2392"/>
      <c r="P2392"/>
    </row>
    <row r="2393" spans="15:16" x14ac:dyDescent="0.25">
      <c r="O2393"/>
      <c r="P2393"/>
    </row>
    <row r="2394" spans="15:16" x14ac:dyDescent="0.25">
      <c r="O2394"/>
      <c r="P2394"/>
    </row>
    <row r="2395" spans="15:16" x14ac:dyDescent="0.25">
      <c r="O2395"/>
      <c r="P2395"/>
    </row>
    <row r="2396" spans="15:16" x14ac:dyDescent="0.25">
      <c r="O2396"/>
      <c r="P2396"/>
    </row>
    <row r="2397" spans="15:16" x14ac:dyDescent="0.25">
      <c r="O2397"/>
      <c r="P2397"/>
    </row>
    <row r="2398" spans="15:16" x14ac:dyDescent="0.25">
      <c r="O2398"/>
      <c r="P2398"/>
    </row>
    <row r="2399" spans="15:16" x14ac:dyDescent="0.25">
      <c r="O2399"/>
      <c r="P2399"/>
    </row>
    <row r="2400" spans="15:16" x14ac:dyDescent="0.25">
      <c r="O2400"/>
      <c r="P2400"/>
    </row>
    <row r="2401" spans="15:16" x14ac:dyDescent="0.25">
      <c r="O2401"/>
      <c r="P2401"/>
    </row>
    <row r="2402" spans="15:16" x14ac:dyDescent="0.25">
      <c r="O2402"/>
      <c r="P2402"/>
    </row>
    <row r="2403" spans="15:16" x14ac:dyDescent="0.25">
      <c r="O2403"/>
      <c r="P2403"/>
    </row>
    <row r="2404" spans="15:16" x14ac:dyDescent="0.25">
      <c r="O2404"/>
      <c r="P2404"/>
    </row>
    <row r="2405" spans="15:16" x14ac:dyDescent="0.25">
      <c r="O2405"/>
      <c r="P2405"/>
    </row>
    <row r="2406" spans="15:16" x14ac:dyDescent="0.25">
      <c r="O2406"/>
      <c r="P2406"/>
    </row>
    <row r="2407" spans="15:16" x14ac:dyDescent="0.25">
      <c r="O2407"/>
      <c r="P2407"/>
    </row>
    <row r="2408" spans="15:16" x14ac:dyDescent="0.25">
      <c r="O2408"/>
      <c r="P2408"/>
    </row>
    <row r="2409" spans="15:16" x14ac:dyDescent="0.25">
      <c r="O2409"/>
      <c r="P2409"/>
    </row>
    <row r="2410" spans="15:16" x14ac:dyDescent="0.25">
      <c r="O2410"/>
      <c r="P2410"/>
    </row>
    <row r="2411" spans="15:16" x14ac:dyDescent="0.25">
      <c r="O2411"/>
      <c r="P2411"/>
    </row>
    <row r="2412" spans="15:16" x14ac:dyDescent="0.25">
      <c r="O2412"/>
      <c r="P2412"/>
    </row>
    <row r="2413" spans="15:16" x14ac:dyDescent="0.25">
      <c r="O2413"/>
      <c r="P2413"/>
    </row>
    <row r="2414" spans="15:16" x14ac:dyDescent="0.25">
      <c r="O2414"/>
      <c r="P2414"/>
    </row>
    <row r="2415" spans="15:16" x14ac:dyDescent="0.25">
      <c r="O2415"/>
      <c r="P2415"/>
    </row>
    <row r="2416" spans="15:16" x14ac:dyDescent="0.25">
      <c r="O2416"/>
      <c r="P2416"/>
    </row>
    <row r="2417" spans="15:16" x14ac:dyDescent="0.25">
      <c r="O2417"/>
      <c r="P2417"/>
    </row>
    <row r="2418" spans="15:16" x14ac:dyDescent="0.25">
      <c r="O2418"/>
      <c r="P2418"/>
    </row>
    <row r="2419" spans="15:16" x14ac:dyDescent="0.25">
      <c r="O2419"/>
      <c r="P2419"/>
    </row>
    <row r="2420" spans="15:16" x14ac:dyDescent="0.25">
      <c r="O2420"/>
      <c r="P2420"/>
    </row>
    <row r="2421" spans="15:16" x14ac:dyDescent="0.25">
      <c r="O2421"/>
      <c r="P2421"/>
    </row>
    <row r="2422" spans="15:16" x14ac:dyDescent="0.25">
      <c r="O2422"/>
      <c r="P2422"/>
    </row>
    <row r="2423" spans="15:16" x14ac:dyDescent="0.25">
      <c r="O2423"/>
      <c r="P2423"/>
    </row>
    <row r="2424" spans="15:16" x14ac:dyDescent="0.25">
      <c r="O2424"/>
      <c r="P2424"/>
    </row>
    <row r="2425" spans="15:16" x14ac:dyDescent="0.25">
      <c r="O2425"/>
      <c r="P2425"/>
    </row>
    <row r="2426" spans="15:16" x14ac:dyDescent="0.25">
      <c r="O2426"/>
      <c r="P2426"/>
    </row>
    <row r="2427" spans="15:16" x14ac:dyDescent="0.25">
      <c r="O2427"/>
      <c r="P2427"/>
    </row>
    <row r="2428" spans="15:16" x14ac:dyDescent="0.25">
      <c r="O2428"/>
      <c r="P2428"/>
    </row>
    <row r="2429" spans="15:16" x14ac:dyDescent="0.25">
      <c r="O2429"/>
      <c r="P2429"/>
    </row>
    <row r="2430" spans="15:16" x14ac:dyDescent="0.25">
      <c r="O2430"/>
      <c r="P2430"/>
    </row>
    <row r="2431" spans="15:16" x14ac:dyDescent="0.25">
      <c r="O2431"/>
      <c r="P2431"/>
    </row>
    <row r="2432" spans="15:16" x14ac:dyDescent="0.25">
      <c r="O2432"/>
      <c r="P2432"/>
    </row>
    <row r="2433" spans="15:16" x14ac:dyDescent="0.25">
      <c r="O2433"/>
      <c r="P2433"/>
    </row>
    <row r="2434" spans="15:16" x14ac:dyDescent="0.25">
      <c r="O2434"/>
      <c r="P2434"/>
    </row>
    <row r="2435" spans="15:16" x14ac:dyDescent="0.25">
      <c r="O2435"/>
      <c r="P2435"/>
    </row>
    <row r="2436" spans="15:16" x14ac:dyDescent="0.25">
      <c r="O2436"/>
      <c r="P2436"/>
    </row>
    <row r="2437" spans="15:16" x14ac:dyDescent="0.25">
      <c r="O2437"/>
      <c r="P2437"/>
    </row>
    <row r="2438" spans="15:16" x14ac:dyDescent="0.25">
      <c r="O2438"/>
      <c r="P2438"/>
    </row>
    <row r="2439" spans="15:16" x14ac:dyDescent="0.25">
      <c r="O2439"/>
      <c r="P2439"/>
    </row>
    <row r="2440" spans="15:16" x14ac:dyDescent="0.25">
      <c r="O2440"/>
      <c r="P2440"/>
    </row>
    <row r="2441" spans="15:16" x14ac:dyDescent="0.25">
      <c r="O2441"/>
      <c r="P2441"/>
    </row>
    <row r="2442" spans="15:16" x14ac:dyDescent="0.25">
      <c r="O2442"/>
      <c r="P2442"/>
    </row>
    <row r="2443" spans="15:16" x14ac:dyDescent="0.25">
      <c r="O2443"/>
      <c r="P2443"/>
    </row>
    <row r="2444" spans="15:16" x14ac:dyDescent="0.25">
      <c r="O2444"/>
      <c r="P2444"/>
    </row>
    <row r="2445" spans="15:16" x14ac:dyDescent="0.25">
      <c r="O2445"/>
      <c r="P2445"/>
    </row>
    <row r="2446" spans="15:16" x14ac:dyDescent="0.25">
      <c r="O2446"/>
      <c r="P2446"/>
    </row>
    <row r="2447" spans="15:16" x14ac:dyDescent="0.25">
      <c r="O2447"/>
      <c r="P2447"/>
    </row>
    <row r="2448" spans="15:16" x14ac:dyDescent="0.25">
      <c r="O2448"/>
      <c r="P2448"/>
    </row>
    <row r="2449" spans="15:16" x14ac:dyDescent="0.25">
      <c r="O2449"/>
      <c r="P2449"/>
    </row>
    <row r="2450" spans="15:16" x14ac:dyDescent="0.25">
      <c r="O2450"/>
      <c r="P2450"/>
    </row>
    <row r="2451" spans="15:16" x14ac:dyDescent="0.25">
      <c r="O2451"/>
      <c r="P2451"/>
    </row>
    <row r="2452" spans="15:16" x14ac:dyDescent="0.25">
      <c r="O2452"/>
      <c r="P2452"/>
    </row>
    <row r="2453" spans="15:16" x14ac:dyDescent="0.25">
      <c r="O2453"/>
      <c r="P2453"/>
    </row>
    <row r="2454" spans="15:16" x14ac:dyDescent="0.25">
      <c r="O2454"/>
      <c r="P2454"/>
    </row>
    <row r="2455" spans="15:16" x14ac:dyDescent="0.25">
      <c r="O2455"/>
      <c r="P2455"/>
    </row>
    <row r="2456" spans="15:16" x14ac:dyDescent="0.25">
      <c r="O2456"/>
      <c r="P2456"/>
    </row>
    <row r="2457" spans="15:16" x14ac:dyDescent="0.25">
      <c r="O2457"/>
      <c r="P2457"/>
    </row>
    <row r="2458" spans="15:16" x14ac:dyDescent="0.25">
      <c r="O2458"/>
      <c r="P2458"/>
    </row>
    <row r="2459" spans="15:16" x14ac:dyDescent="0.25">
      <c r="O2459"/>
      <c r="P2459"/>
    </row>
    <row r="2460" spans="15:16" x14ac:dyDescent="0.25">
      <c r="O2460"/>
      <c r="P2460"/>
    </row>
    <row r="2461" spans="15:16" x14ac:dyDescent="0.25">
      <c r="O2461"/>
      <c r="P2461"/>
    </row>
    <row r="2462" spans="15:16" x14ac:dyDescent="0.25">
      <c r="O2462"/>
      <c r="P2462"/>
    </row>
    <row r="2463" spans="15:16" x14ac:dyDescent="0.25">
      <c r="O2463"/>
      <c r="P2463"/>
    </row>
    <row r="2464" spans="15:16" x14ac:dyDescent="0.25">
      <c r="O2464"/>
      <c r="P2464"/>
    </row>
    <row r="2465" spans="15:16" x14ac:dyDescent="0.25">
      <c r="O2465"/>
      <c r="P2465"/>
    </row>
    <row r="2466" spans="15:16" x14ac:dyDescent="0.25">
      <c r="O2466"/>
      <c r="P2466"/>
    </row>
    <row r="2467" spans="15:16" x14ac:dyDescent="0.25">
      <c r="O2467"/>
      <c r="P2467"/>
    </row>
    <row r="2468" spans="15:16" x14ac:dyDescent="0.25">
      <c r="O2468"/>
      <c r="P2468"/>
    </row>
    <row r="2469" spans="15:16" x14ac:dyDescent="0.25">
      <c r="O2469"/>
      <c r="P2469"/>
    </row>
    <row r="2470" spans="15:16" x14ac:dyDescent="0.25">
      <c r="O2470"/>
      <c r="P2470"/>
    </row>
    <row r="2471" spans="15:16" x14ac:dyDescent="0.25">
      <c r="O2471"/>
      <c r="P2471"/>
    </row>
    <row r="2472" spans="15:16" x14ac:dyDescent="0.25">
      <c r="O2472"/>
      <c r="P2472"/>
    </row>
    <row r="2473" spans="15:16" x14ac:dyDescent="0.25">
      <c r="O2473"/>
      <c r="P2473"/>
    </row>
    <row r="2474" spans="15:16" x14ac:dyDescent="0.25">
      <c r="O2474"/>
      <c r="P2474"/>
    </row>
    <row r="2475" spans="15:16" x14ac:dyDescent="0.25">
      <c r="O2475"/>
      <c r="P2475"/>
    </row>
    <row r="2476" spans="15:16" x14ac:dyDescent="0.25">
      <c r="O2476"/>
      <c r="P2476"/>
    </row>
    <row r="2477" spans="15:16" x14ac:dyDescent="0.25">
      <c r="O2477"/>
      <c r="P2477"/>
    </row>
    <row r="2478" spans="15:16" x14ac:dyDescent="0.25">
      <c r="O2478"/>
      <c r="P2478"/>
    </row>
    <row r="2479" spans="15:16" x14ac:dyDescent="0.25">
      <c r="O2479"/>
      <c r="P2479"/>
    </row>
    <row r="2480" spans="15:16" x14ac:dyDescent="0.25">
      <c r="O2480"/>
      <c r="P2480"/>
    </row>
    <row r="2481" spans="15:16" x14ac:dyDescent="0.25">
      <c r="O2481"/>
      <c r="P2481"/>
    </row>
    <row r="2482" spans="15:16" x14ac:dyDescent="0.25">
      <c r="O2482"/>
      <c r="P2482"/>
    </row>
    <row r="2483" spans="15:16" x14ac:dyDescent="0.25">
      <c r="O2483"/>
      <c r="P2483"/>
    </row>
    <row r="2484" spans="15:16" x14ac:dyDescent="0.25">
      <c r="O2484"/>
      <c r="P2484"/>
    </row>
    <row r="2485" spans="15:16" x14ac:dyDescent="0.25">
      <c r="O2485"/>
      <c r="P2485"/>
    </row>
    <row r="2486" spans="15:16" x14ac:dyDescent="0.25">
      <c r="O2486"/>
      <c r="P2486"/>
    </row>
    <row r="2487" spans="15:16" x14ac:dyDescent="0.25">
      <c r="O2487"/>
      <c r="P2487"/>
    </row>
    <row r="2488" spans="15:16" x14ac:dyDescent="0.25">
      <c r="O2488"/>
      <c r="P2488"/>
    </row>
    <row r="2489" spans="15:16" x14ac:dyDescent="0.25">
      <c r="O2489"/>
      <c r="P2489"/>
    </row>
    <row r="2490" spans="15:16" x14ac:dyDescent="0.25">
      <c r="O2490"/>
      <c r="P2490"/>
    </row>
    <row r="2491" spans="15:16" x14ac:dyDescent="0.25">
      <c r="O2491"/>
      <c r="P2491"/>
    </row>
    <row r="2492" spans="15:16" x14ac:dyDescent="0.25">
      <c r="O2492"/>
      <c r="P2492"/>
    </row>
    <row r="2493" spans="15:16" x14ac:dyDescent="0.25">
      <c r="O2493"/>
      <c r="P2493"/>
    </row>
    <row r="2494" spans="15:16" x14ac:dyDescent="0.25">
      <c r="O2494"/>
      <c r="P2494"/>
    </row>
    <row r="2495" spans="15:16" x14ac:dyDescent="0.25">
      <c r="O2495"/>
      <c r="P2495"/>
    </row>
    <row r="2496" spans="15:16" x14ac:dyDescent="0.25">
      <c r="O2496"/>
      <c r="P2496"/>
    </row>
    <row r="2497" spans="15:16" x14ac:dyDescent="0.25">
      <c r="O2497"/>
      <c r="P2497"/>
    </row>
    <row r="2498" spans="15:16" x14ac:dyDescent="0.25">
      <c r="O2498"/>
      <c r="P2498"/>
    </row>
    <row r="2499" spans="15:16" x14ac:dyDescent="0.25">
      <c r="O2499"/>
      <c r="P2499"/>
    </row>
    <row r="2500" spans="15:16" x14ac:dyDescent="0.25">
      <c r="O2500"/>
      <c r="P2500"/>
    </row>
    <row r="2501" spans="15:16" x14ac:dyDescent="0.25">
      <c r="O2501"/>
      <c r="P2501"/>
    </row>
    <row r="2502" spans="15:16" x14ac:dyDescent="0.25">
      <c r="O2502"/>
      <c r="P2502"/>
    </row>
    <row r="2503" spans="15:16" x14ac:dyDescent="0.25">
      <c r="O2503"/>
      <c r="P2503"/>
    </row>
    <row r="2504" spans="15:16" x14ac:dyDescent="0.25">
      <c r="O2504"/>
      <c r="P2504"/>
    </row>
    <row r="2505" spans="15:16" x14ac:dyDescent="0.25">
      <c r="O2505"/>
      <c r="P2505"/>
    </row>
    <row r="2506" spans="15:16" x14ac:dyDescent="0.25">
      <c r="O2506"/>
      <c r="P2506"/>
    </row>
    <row r="2507" spans="15:16" x14ac:dyDescent="0.25">
      <c r="O2507"/>
      <c r="P2507"/>
    </row>
    <row r="2508" spans="15:16" x14ac:dyDescent="0.25">
      <c r="O2508"/>
      <c r="P2508"/>
    </row>
    <row r="2509" spans="15:16" x14ac:dyDescent="0.25">
      <c r="O2509"/>
      <c r="P2509"/>
    </row>
    <row r="2510" spans="15:16" x14ac:dyDescent="0.25">
      <c r="O2510"/>
      <c r="P2510"/>
    </row>
    <row r="2511" spans="15:16" x14ac:dyDescent="0.25">
      <c r="O2511"/>
      <c r="P2511"/>
    </row>
    <row r="2512" spans="15:16" x14ac:dyDescent="0.25">
      <c r="O2512"/>
      <c r="P2512"/>
    </row>
    <row r="2513" spans="15:16" x14ac:dyDescent="0.25">
      <c r="O2513"/>
      <c r="P2513"/>
    </row>
    <row r="2514" spans="15:16" x14ac:dyDescent="0.25">
      <c r="O2514"/>
      <c r="P2514"/>
    </row>
    <row r="2515" spans="15:16" x14ac:dyDescent="0.25">
      <c r="O2515"/>
      <c r="P2515"/>
    </row>
    <row r="2516" spans="15:16" x14ac:dyDescent="0.25">
      <c r="O2516"/>
      <c r="P2516"/>
    </row>
    <row r="2517" spans="15:16" x14ac:dyDescent="0.25">
      <c r="O2517"/>
      <c r="P2517"/>
    </row>
    <row r="2518" spans="15:16" x14ac:dyDescent="0.25">
      <c r="O2518"/>
      <c r="P2518"/>
    </row>
    <row r="2519" spans="15:16" x14ac:dyDescent="0.25">
      <c r="O2519"/>
      <c r="P2519"/>
    </row>
    <row r="2520" spans="15:16" x14ac:dyDescent="0.25">
      <c r="O2520"/>
      <c r="P2520"/>
    </row>
    <row r="2521" spans="15:16" x14ac:dyDescent="0.25">
      <c r="O2521"/>
      <c r="P2521"/>
    </row>
    <row r="2522" spans="15:16" x14ac:dyDescent="0.25">
      <c r="O2522"/>
      <c r="P2522"/>
    </row>
    <row r="2523" spans="15:16" x14ac:dyDescent="0.25">
      <c r="O2523"/>
      <c r="P2523"/>
    </row>
    <row r="2524" spans="15:16" x14ac:dyDescent="0.25">
      <c r="O2524"/>
      <c r="P2524"/>
    </row>
    <row r="2525" spans="15:16" x14ac:dyDescent="0.25">
      <c r="O2525"/>
      <c r="P2525"/>
    </row>
    <row r="2526" spans="15:16" x14ac:dyDescent="0.25">
      <c r="O2526"/>
      <c r="P2526"/>
    </row>
    <row r="2527" spans="15:16" x14ac:dyDescent="0.25">
      <c r="O2527"/>
      <c r="P2527"/>
    </row>
    <row r="2528" spans="15:16" x14ac:dyDescent="0.25">
      <c r="O2528"/>
      <c r="P2528"/>
    </row>
    <row r="2529" spans="15:16" x14ac:dyDescent="0.25">
      <c r="O2529"/>
      <c r="P2529"/>
    </row>
    <row r="2530" spans="15:16" x14ac:dyDescent="0.25">
      <c r="O2530"/>
      <c r="P2530"/>
    </row>
    <row r="2531" spans="15:16" x14ac:dyDescent="0.25">
      <c r="O2531"/>
      <c r="P2531"/>
    </row>
    <row r="2532" spans="15:16" x14ac:dyDescent="0.25">
      <c r="O2532"/>
      <c r="P2532"/>
    </row>
    <row r="2533" spans="15:16" x14ac:dyDescent="0.25">
      <c r="O2533"/>
      <c r="P2533"/>
    </row>
    <row r="2534" spans="15:16" x14ac:dyDescent="0.25">
      <c r="O2534"/>
      <c r="P2534"/>
    </row>
    <row r="2535" spans="15:16" x14ac:dyDescent="0.25">
      <c r="O2535"/>
      <c r="P2535"/>
    </row>
    <row r="2536" spans="15:16" x14ac:dyDescent="0.25">
      <c r="O2536"/>
      <c r="P2536"/>
    </row>
    <row r="2537" spans="15:16" x14ac:dyDescent="0.25">
      <c r="O2537"/>
      <c r="P2537"/>
    </row>
    <row r="2538" spans="15:16" x14ac:dyDescent="0.25">
      <c r="O2538"/>
      <c r="P2538"/>
    </row>
    <row r="2539" spans="15:16" x14ac:dyDescent="0.25">
      <c r="O2539"/>
      <c r="P2539"/>
    </row>
    <row r="2540" spans="15:16" x14ac:dyDescent="0.25">
      <c r="O2540"/>
      <c r="P2540"/>
    </row>
    <row r="2541" spans="15:16" x14ac:dyDescent="0.25">
      <c r="O2541"/>
      <c r="P2541"/>
    </row>
    <row r="2542" spans="15:16" x14ac:dyDescent="0.25">
      <c r="O2542"/>
      <c r="P2542"/>
    </row>
    <row r="2543" spans="15:16" x14ac:dyDescent="0.25">
      <c r="O2543"/>
      <c r="P2543"/>
    </row>
    <row r="2544" spans="15:16" x14ac:dyDescent="0.25">
      <c r="O2544"/>
      <c r="P2544"/>
    </row>
    <row r="2545" spans="15:16" x14ac:dyDescent="0.25">
      <c r="O2545"/>
      <c r="P2545"/>
    </row>
    <row r="2546" spans="15:16" x14ac:dyDescent="0.25">
      <c r="O2546"/>
      <c r="P2546"/>
    </row>
    <row r="2547" spans="15:16" x14ac:dyDescent="0.25">
      <c r="O2547"/>
      <c r="P2547"/>
    </row>
    <row r="2548" spans="15:16" x14ac:dyDescent="0.25">
      <c r="O2548"/>
      <c r="P2548"/>
    </row>
    <row r="2549" spans="15:16" x14ac:dyDescent="0.25">
      <c r="O2549"/>
      <c r="P2549"/>
    </row>
    <row r="2550" spans="15:16" x14ac:dyDescent="0.25">
      <c r="O2550"/>
      <c r="P2550"/>
    </row>
    <row r="2551" spans="15:16" x14ac:dyDescent="0.25">
      <c r="O2551"/>
      <c r="P2551"/>
    </row>
    <row r="2552" spans="15:16" x14ac:dyDescent="0.25">
      <c r="O2552"/>
      <c r="P2552"/>
    </row>
    <row r="2553" spans="15:16" x14ac:dyDescent="0.25">
      <c r="O2553"/>
      <c r="P2553"/>
    </row>
    <row r="2554" spans="15:16" x14ac:dyDescent="0.25">
      <c r="O2554"/>
      <c r="P2554"/>
    </row>
    <row r="2555" spans="15:16" x14ac:dyDescent="0.25">
      <c r="O2555"/>
      <c r="P2555"/>
    </row>
    <row r="2556" spans="15:16" x14ac:dyDescent="0.25">
      <c r="O2556"/>
      <c r="P2556"/>
    </row>
    <row r="2557" spans="15:16" x14ac:dyDescent="0.25">
      <c r="O2557"/>
      <c r="P2557"/>
    </row>
    <row r="2558" spans="15:16" x14ac:dyDescent="0.25">
      <c r="O2558"/>
      <c r="P2558"/>
    </row>
    <row r="2559" spans="15:16" x14ac:dyDescent="0.25">
      <c r="O2559"/>
      <c r="P2559"/>
    </row>
    <row r="2560" spans="15:16" x14ac:dyDescent="0.25">
      <c r="O2560"/>
      <c r="P2560"/>
    </row>
    <row r="2561" spans="15:16" x14ac:dyDescent="0.25">
      <c r="O2561"/>
      <c r="P2561"/>
    </row>
    <row r="2562" spans="15:16" x14ac:dyDescent="0.25">
      <c r="O2562"/>
      <c r="P2562"/>
    </row>
    <row r="2563" spans="15:16" x14ac:dyDescent="0.25">
      <c r="O2563"/>
      <c r="P2563"/>
    </row>
    <row r="2564" spans="15:16" x14ac:dyDescent="0.25">
      <c r="O2564"/>
      <c r="P2564"/>
    </row>
    <row r="2565" spans="15:16" x14ac:dyDescent="0.25">
      <c r="O2565"/>
      <c r="P2565"/>
    </row>
    <row r="2566" spans="15:16" x14ac:dyDescent="0.25">
      <c r="O2566"/>
      <c r="P2566"/>
    </row>
    <row r="2567" spans="15:16" x14ac:dyDescent="0.25">
      <c r="O2567"/>
      <c r="P2567"/>
    </row>
    <row r="2568" spans="15:16" x14ac:dyDescent="0.25">
      <c r="O2568"/>
      <c r="P2568"/>
    </row>
    <row r="2569" spans="15:16" x14ac:dyDescent="0.25">
      <c r="O2569"/>
      <c r="P2569"/>
    </row>
    <row r="2570" spans="15:16" x14ac:dyDescent="0.25">
      <c r="O2570"/>
      <c r="P2570"/>
    </row>
    <row r="2571" spans="15:16" x14ac:dyDescent="0.25">
      <c r="O2571"/>
      <c r="P2571"/>
    </row>
    <row r="2572" spans="15:16" x14ac:dyDescent="0.25">
      <c r="O2572"/>
      <c r="P2572"/>
    </row>
    <row r="2573" spans="15:16" x14ac:dyDescent="0.25">
      <c r="O2573"/>
      <c r="P2573"/>
    </row>
    <row r="2574" spans="15:16" x14ac:dyDescent="0.25">
      <c r="O2574"/>
      <c r="P2574"/>
    </row>
    <row r="2575" spans="15:16" x14ac:dyDescent="0.25">
      <c r="O2575"/>
      <c r="P2575"/>
    </row>
    <row r="2576" spans="15:16" x14ac:dyDescent="0.25">
      <c r="O2576"/>
      <c r="P2576"/>
    </row>
    <row r="2577" spans="15:16" x14ac:dyDescent="0.25">
      <c r="O2577"/>
      <c r="P2577"/>
    </row>
    <row r="2578" spans="15:16" x14ac:dyDescent="0.25">
      <c r="O2578"/>
      <c r="P2578"/>
    </row>
    <row r="2579" spans="15:16" x14ac:dyDescent="0.25">
      <c r="O2579"/>
      <c r="P2579"/>
    </row>
    <row r="2580" spans="15:16" x14ac:dyDescent="0.25">
      <c r="O2580"/>
      <c r="P2580"/>
    </row>
    <row r="2581" spans="15:16" x14ac:dyDescent="0.25">
      <c r="O2581"/>
      <c r="P2581"/>
    </row>
    <row r="2582" spans="15:16" x14ac:dyDescent="0.25">
      <c r="O2582"/>
      <c r="P2582"/>
    </row>
    <row r="2583" spans="15:16" x14ac:dyDescent="0.25">
      <c r="O2583"/>
      <c r="P2583"/>
    </row>
    <row r="2584" spans="15:16" x14ac:dyDescent="0.25">
      <c r="O2584"/>
      <c r="P2584"/>
    </row>
    <row r="2585" spans="15:16" x14ac:dyDescent="0.25">
      <c r="O2585"/>
      <c r="P2585"/>
    </row>
    <row r="2586" spans="15:16" x14ac:dyDescent="0.25">
      <c r="O2586"/>
      <c r="P2586"/>
    </row>
    <row r="2587" spans="15:16" x14ac:dyDescent="0.25">
      <c r="O2587"/>
      <c r="P2587"/>
    </row>
    <row r="2588" spans="15:16" x14ac:dyDescent="0.25">
      <c r="O2588"/>
      <c r="P2588"/>
    </row>
    <row r="2589" spans="15:16" x14ac:dyDescent="0.25">
      <c r="O2589"/>
      <c r="P2589"/>
    </row>
    <row r="2590" spans="15:16" x14ac:dyDescent="0.25">
      <c r="O2590"/>
      <c r="P2590"/>
    </row>
    <row r="2591" spans="15:16" x14ac:dyDescent="0.25">
      <c r="O2591"/>
      <c r="P2591"/>
    </row>
    <row r="2592" spans="15:16" x14ac:dyDescent="0.25">
      <c r="O2592"/>
      <c r="P2592"/>
    </row>
    <row r="2593" spans="15:16" x14ac:dyDescent="0.25">
      <c r="O2593"/>
      <c r="P2593"/>
    </row>
    <row r="2594" spans="15:16" x14ac:dyDescent="0.25">
      <c r="O2594"/>
      <c r="P2594"/>
    </row>
    <row r="2595" spans="15:16" x14ac:dyDescent="0.25">
      <c r="O2595"/>
      <c r="P2595"/>
    </row>
    <row r="2596" spans="15:16" x14ac:dyDescent="0.25">
      <c r="O2596"/>
      <c r="P2596"/>
    </row>
    <row r="2597" spans="15:16" x14ac:dyDescent="0.25">
      <c r="O2597"/>
      <c r="P2597"/>
    </row>
    <row r="2598" spans="15:16" x14ac:dyDescent="0.25">
      <c r="O2598"/>
      <c r="P2598"/>
    </row>
    <row r="2599" spans="15:16" x14ac:dyDescent="0.25">
      <c r="O2599"/>
      <c r="P2599"/>
    </row>
    <row r="2600" spans="15:16" x14ac:dyDescent="0.25">
      <c r="O2600"/>
      <c r="P2600"/>
    </row>
    <row r="2601" spans="15:16" x14ac:dyDescent="0.25">
      <c r="O2601"/>
      <c r="P2601"/>
    </row>
    <row r="2602" spans="15:16" x14ac:dyDescent="0.25">
      <c r="O2602"/>
      <c r="P2602"/>
    </row>
    <row r="2603" spans="15:16" x14ac:dyDescent="0.25">
      <c r="O2603"/>
      <c r="P2603"/>
    </row>
    <row r="2604" spans="15:16" x14ac:dyDescent="0.25">
      <c r="O2604"/>
      <c r="P2604"/>
    </row>
    <row r="2605" spans="15:16" x14ac:dyDescent="0.25">
      <c r="O2605"/>
      <c r="P2605"/>
    </row>
    <row r="2606" spans="15:16" x14ac:dyDescent="0.25">
      <c r="O2606"/>
      <c r="P2606"/>
    </row>
    <row r="2607" spans="15:16" x14ac:dyDescent="0.25">
      <c r="O2607"/>
      <c r="P2607"/>
    </row>
    <row r="2608" spans="15:16" x14ac:dyDescent="0.25">
      <c r="O2608"/>
      <c r="P2608"/>
    </row>
    <row r="2609" spans="15:16" x14ac:dyDescent="0.25">
      <c r="O2609"/>
      <c r="P2609"/>
    </row>
    <row r="2610" spans="15:16" x14ac:dyDescent="0.25">
      <c r="O2610"/>
      <c r="P2610"/>
    </row>
    <row r="2611" spans="15:16" x14ac:dyDescent="0.25">
      <c r="O2611"/>
      <c r="P2611"/>
    </row>
    <row r="2612" spans="15:16" x14ac:dyDescent="0.25">
      <c r="O2612"/>
      <c r="P2612"/>
    </row>
    <row r="2613" spans="15:16" x14ac:dyDescent="0.25">
      <c r="O2613"/>
      <c r="P2613"/>
    </row>
    <row r="2614" spans="15:16" x14ac:dyDescent="0.25">
      <c r="O2614"/>
      <c r="P2614"/>
    </row>
    <row r="2615" spans="15:16" x14ac:dyDescent="0.25">
      <c r="O2615"/>
      <c r="P2615"/>
    </row>
    <row r="2616" spans="15:16" x14ac:dyDescent="0.25">
      <c r="O2616"/>
      <c r="P2616"/>
    </row>
    <row r="2617" spans="15:16" x14ac:dyDescent="0.25">
      <c r="O2617"/>
      <c r="P2617"/>
    </row>
    <row r="2618" spans="15:16" x14ac:dyDescent="0.25">
      <c r="O2618"/>
      <c r="P2618"/>
    </row>
    <row r="2619" spans="15:16" x14ac:dyDescent="0.25">
      <c r="O2619"/>
      <c r="P2619"/>
    </row>
    <row r="2620" spans="15:16" x14ac:dyDescent="0.25">
      <c r="O2620"/>
      <c r="P2620"/>
    </row>
    <row r="2621" spans="15:16" x14ac:dyDescent="0.25">
      <c r="O2621"/>
      <c r="P2621"/>
    </row>
    <row r="2622" spans="15:16" x14ac:dyDescent="0.25">
      <c r="O2622"/>
      <c r="P2622"/>
    </row>
    <row r="2623" spans="15:16" x14ac:dyDescent="0.25">
      <c r="O2623"/>
      <c r="P2623"/>
    </row>
    <row r="2624" spans="15:16" x14ac:dyDescent="0.25">
      <c r="O2624"/>
      <c r="P2624"/>
    </row>
    <row r="2625" spans="15:16" x14ac:dyDescent="0.25">
      <c r="O2625"/>
      <c r="P2625"/>
    </row>
    <row r="2626" spans="15:16" x14ac:dyDescent="0.25">
      <c r="O2626"/>
      <c r="P2626"/>
    </row>
    <row r="2627" spans="15:16" x14ac:dyDescent="0.25">
      <c r="O2627"/>
      <c r="P2627"/>
    </row>
    <row r="2628" spans="15:16" x14ac:dyDescent="0.25">
      <c r="O2628"/>
      <c r="P2628"/>
    </row>
    <row r="2629" spans="15:16" x14ac:dyDescent="0.25">
      <c r="O2629"/>
      <c r="P2629"/>
    </row>
    <row r="2630" spans="15:16" x14ac:dyDescent="0.25">
      <c r="O2630"/>
      <c r="P2630"/>
    </row>
    <row r="2631" spans="15:16" x14ac:dyDescent="0.25">
      <c r="O2631"/>
      <c r="P2631"/>
    </row>
    <row r="2632" spans="15:16" x14ac:dyDescent="0.25">
      <c r="O2632"/>
      <c r="P2632"/>
    </row>
    <row r="2633" spans="15:16" x14ac:dyDescent="0.25">
      <c r="O2633"/>
      <c r="P2633"/>
    </row>
    <row r="2634" spans="15:16" x14ac:dyDescent="0.25">
      <c r="O2634"/>
      <c r="P2634"/>
    </row>
    <row r="2635" spans="15:16" x14ac:dyDescent="0.25">
      <c r="O2635"/>
      <c r="P2635"/>
    </row>
    <row r="2636" spans="15:16" x14ac:dyDescent="0.25">
      <c r="O2636"/>
      <c r="P2636"/>
    </row>
    <row r="2637" spans="15:16" x14ac:dyDescent="0.25">
      <c r="O2637"/>
      <c r="P2637"/>
    </row>
    <row r="2638" spans="15:16" x14ac:dyDescent="0.25">
      <c r="O2638"/>
      <c r="P2638"/>
    </row>
    <row r="2639" spans="15:16" x14ac:dyDescent="0.25">
      <c r="O2639"/>
      <c r="P2639"/>
    </row>
    <row r="2640" spans="15:16" x14ac:dyDescent="0.25">
      <c r="O2640"/>
      <c r="P2640"/>
    </row>
    <row r="2641" spans="15:16" x14ac:dyDescent="0.25">
      <c r="O2641"/>
      <c r="P2641"/>
    </row>
    <row r="2642" spans="15:16" x14ac:dyDescent="0.25">
      <c r="O2642"/>
      <c r="P2642"/>
    </row>
    <row r="2643" spans="15:16" x14ac:dyDescent="0.25">
      <c r="O2643"/>
      <c r="P2643"/>
    </row>
    <row r="2644" spans="15:16" x14ac:dyDescent="0.25">
      <c r="O2644"/>
      <c r="P2644"/>
    </row>
    <row r="2645" spans="15:16" x14ac:dyDescent="0.25">
      <c r="O2645"/>
      <c r="P2645"/>
    </row>
    <row r="2646" spans="15:16" x14ac:dyDescent="0.25">
      <c r="O2646"/>
      <c r="P2646"/>
    </row>
    <row r="2647" spans="15:16" x14ac:dyDescent="0.25">
      <c r="O2647"/>
      <c r="P2647"/>
    </row>
    <row r="2648" spans="15:16" x14ac:dyDescent="0.25">
      <c r="O2648"/>
      <c r="P2648"/>
    </row>
    <row r="2649" spans="15:16" x14ac:dyDescent="0.25">
      <c r="O2649"/>
      <c r="P2649"/>
    </row>
    <row r="2650" spans="15:16" x14ac:dyDescent="0.25">
      <c r="O2650"/>
      <c r="P2650"/>
    </row>
    <row r="2651" spans="15:16" x14ac:dyDescent="0.25">
      <c r="O2651"/>
      <c r="P2651"/>
    </row>
    <row r="2652" spans="15:16" x14ac:dyDescent="0.25">
      <c r="O2652"/>
      <c r="P2652"/>
    </row>
    <row r="2653" spans="15:16" x14ac:dyDescent="0.25">
      <c r="O2653"/>
      <c r="P2653"/>
    </row>
    <row r="2654" spans="15:16" x14ac:dyDescent="0.25">
      <c r="O2654"/>
      <c r="P2654"/>
    </row>
    <row r="2655" spans="15:16" x14ac:dyDescent="0.25">
      <c r="O2655"/>
      <c r="P2655"/>
    </row>
    <row r="2656" spans="15:16" x14ac:dyDescent="0.25">
      <c r="O2656"/>
      <c r="P2656"/>
    </row>
    <row r="2657" spans="15:16" x14ac:dyDescent="0.25">
      <c r="O2657"/>
      <c r="P2657"/>
    </row>
    <row r="2658" spans="15:16" x14ac:dyDescent="0.25">
      <c r="O2658"/>
      <c r="P2658"/>
    </row>
    <row r="2659" spans="15:16" x14ac:dyDescent="0.25">
      <c r="O2659"/>
      <c r="P2659"/>
    </row>
    <row r="2660" spans="15:16" x14ac:dyDescent="0.25">
      <c r="O2660"/>
      <c r="P2660"/>
    </row>
    <row r="2661" spans="15:16" x14ac:dyDescent="0.25">
      <c r="O2661"/>
      <c r="P2661"/>
    </row>
    <row r="2662" spans="15:16" x14ac:dyDescent="0.25">
      <c r="O2662"/>
      <c r="P2662"/>
    </row>
    <row r="2663" spans="15:16" x14ac:dyDescent="0.25">
      <c r="O2663"/>
      <c r="P2663"/>
    </row>
    <row r="2664" spans="15:16" x14ac:dyDescent="0.25">
      <c r="O2664"/>
      <c r="P2664"/>
    </row>
    <row r="2665" spans="15:16" x14ac:dyDescent="0.25">
      <c r="O2665"/>
      <c r="P2665"/>
    </row>
    <row r="2666" spans="15:16" x14ac:dyDescent="0.25">
      <c r="O2666"/>
      <c r="P2666"/>
    </row>
    <row r="2667" spans="15:16" x14ac:dyDescent="0.25">
      <c r="O2667"/>
      <c r="P2667"/>
    </row>
    <row r="2668" spans="15:16" x14ac:dyDescent="0.25">
      <c r="O2668"/>
      <c r="P2668"/>
    </row>
    <row r="2669" spans="15:16" x14ac:dyDescent="0.25">
      <c r="O2669"/>
      <c r="P2669"/>
    </row>
    <row r="2670" spans="15:16" x14ac:dyDescent="0.25">
      <c r="O2670"/>
      <c r="P2670"/>
    </row>
    <row r="2671" spans="15:16" x14ac:dyDescent="0.25">
      <c r="O2671"/>
      <c r="P2671"/>
    </row>
    <row r="2672" spans="15:16" x14ac:dyDescent="0.25">
      <c r="O2672"/>
      <c r="P2672"/>
    </row>
    <row r="2673" spans="15:16" x14ac:dyDescent="0.25">
      <c r="O2673"/>
      <c r="P2673"/>
    </row>
    <row r="2674" spans="15:16" x14ac:dyDescent="0.25">
      <c r="O2674"/>
      <c r="P2674"/>
    </row>
    <row r="2675" spans="15:16" x14ac:dyDescent="0.25">
      <c r="O2675"/>
      <c r="P2675"/>
    </row>
    <row r="2676" spans="15:16" x14ac:dyDescent="0.25">
      <c r="O2676"/>
      <c r="P2676"/>
    </row>
    <row r="2677" spans="15:16" x14ac:dyDescent="0.25">
      <c r="O2677"/>
      <c r="P2677"/>
    </row>
    <row r="2678" spans="15:16" x14ac:dyDescent="0.25">
      <c r="O2678"/>
      <c r="P2678"/>
    </row>
    <row r="2679" spans="15:16" x14ac:dyDescent="0.25">
      <c r="O2679"/>
      <c r="P2679"/>
    </row>
    <row r="2680" spans="15:16" x14ac:dyDescent="0.25">
      <c r="O2680"/>
      <c r="P2680"/>
    </row>
    <row r="2681" spans="15:16" x14ac:dyDescent="0.25">
      <c r="O2681"/>
      <c r="P2681"/>
    </row>
    <row r="2682" spans="15:16" x14ac:dyDescent="0.25">
      <c r="O2682"/>
      <c r="P2682"/>
    </row>
    <row r="2683" spans="15:16" x14ac:dyDescent="0.25">
      <c r="O2683"/>
      <c r="P2683"/>
    </row>
    <row r="2684" spans="15:16" x14ac:dyDescent="0.25">
      <c r="O2684"/>
      <c r="P2684"/>
    </row>
    <row r="2685" spans="15:16" x14ac:dyDescent="0.25">
      <c r="O2685"/>
      <c r="P2685"/>
    </row>
    <row r="2686" spans="15:16" x14ac:dyDescent="0.25">
      <c r="O2686"/>
      <c r="P2686"/>
    </row>
    <row r="2687" spans="15:16" x14ac:dyDescent="0.25">
      <c r="O2687"/>
      <c r="P2687"/>
    </row>
    <row r="2688" spans="15:16" x14ac:dyDescent="0.25">
      <c r="O2688"/>
      <c r="P2688"/>
    </row>
    <row r="2689" spans="15:16" x14ac:dyDescent="0.25">
      <c r="O2689"/>
      <c r="P2689"/>
    </row>
    <row r="2690" spans="15:16" x14ac:dyDescent="0.25">
      <c r="O2690"/>
      <c r="P2690"/>
    </row>
    <row r="2691" spans="15:16" x14ac:dyDescent="0.25">
      <c r="O2691"/>
      <c r="P2691"/>
    </row>
    <row r="2692" spans="15:16" x14ac:dyDescent="0.25">
      <c r="O2692"/>
      <c r="P2692"/>
    </row>
    <row r="2693" spans="15:16" x14ac:dyDescent="0.25">
      <c r="O2693"/>
      <c r="P2693"/>
    </row>
    <row r="2694" spans="15:16" x14ac:dyDescent="0.25">
      <c r="O2694"/>
      <c r="P2694"/>
    </row>
    <row r="2695" spans="15:16" x14ac:dyDescent="0.25">
      <c r="O2695"/>
      <c r="P2695"/>
    </row>
    <row r="2696" spans="15:16" x14ac:dyDescent="0.25">
      <c r="O2696"/>
      <c r="P2696"/>
    </row>
    <row r="2697" spans="15:16" x14ac:dyDescent="0.25">
      <c r="O2697"/>
      <c r="P2697"/>
    </row>
    <row r="2698" spans="15:16" x14ac:dyDescent="0.25">
      <c r="O2698"/>
      <c r="P2698"/>
    </row>
    <row r="2699" spans="15:16" x14ac:dyDescent="0.25">
      <c r="O2699"/>
      <c r="P2699"/>
    </row>
    <row r="2700" spans="15:16" x14ac:dyDescent="0.25">
      <c r="O2700"/>
      <c r="P2700"/>
    </row>
    <row r="2701" spans="15:16" x14ac:dyDescent="0.25">
      <c r="O2701"/>
      <c r="P2701"/>
    </row>
    <row r="2702" spans="15:16" x14ac:dyDescent="0.25">
      <c r="O2702"/>
      <c r="P2702"/>
    </row>
    <row r="2703" spans="15:16" x14ac:dyDescent="0.25">
      <c r="O2703"/>
      <c r="P2703"/>
    </row>
    <row r="2704" spans="15:16" x14ac:dyDescent="0.25">
      <c r="O2704"/>
      <c r="P2704"/>
    </row>
    <row r="2705" spans="15:16" x14ac:dyDescent="0.25">
      <c r="O2705"/>
      <c r="P2705"/>
    </row>
    <row r="2706" spans="15:16" x14ac:dyDescent="0.25">
      <c r="O2706"/>
      <c r="P2706"/>
    </row>
    <row r="2707" spans="15:16" x14ac:dyDescent="0.25">
      <c r="O2707"/>
      <c r="P2707"/>
    </row>
    <row r="2708" spans="15:16" x14ac:dyDescent="0.25">
      <c r="O2708"/>
      <c r="P2708"/>
    </row>
    <row r="2709" spans="15:16" x14ac:dyDescent="0.25">
      <c r="O2709"/>
      <c r="P2709"/>
    </row>
    <row r="2710" spans="15:16" x14ac:dyDescent="0.25">
      <c r="O2710"/>
      <c r="P2710"/>
    </row>
    <row r="2711" spans="15:16" x14ac:dyDescent="0.25">
      <c r="O2711"/>
      <c r="P2711"/>
    </row>
    <row r="2712" spans="15:16" x14ac:dyDescent="0.25">
      <c r="O2712"/>
      <c r="P2712"/>
    </row>
    <row r="2713" spans="15:16" x14ac:dyDescent="0.25">
      <c r="O2713"/>
      <c r="P2713"/>
    </row>
    <row r="2714" spans="15:16" x14ac:dyDescent="0.25">
      <c r="O2714"/>
      <c r="P2714"/>
    </row>
    <row r="2715" spans="15:16" x14ac:dyDescent="0.25">
      <c r="O2715"/>
      <c r="P2715"/>
    </row>
    <row r="2716" spans="15:16" x14ac:dyDescent="0.25">
      <c r="O2716"/>
      <c r="P2716"/>
    </row>
    <row r="2717" spans="15:16" x14ac:dyDescent="0.25">
      <c r="O2717"/>
      <c r="P2717"/>
    </row>
    <row r="2718" spans="15:16" x14ac:dyDescent="0.25">
      <c r="O2718"/>
      <c r="P2718"/>
    </row>
    <row r="2719" spans="15:16" x14ac:dyDescent="0.25">
      <c r="O2719"/>
      <c r="P2719"/>
    </row>
    <row r="2720" spans="15:16" x14ac:dyDescent="0.25">
      <c r="O2720"/>
      <c r="P2720"/>
    </row>
    <row r="2721" spans="15:16" x14ac:dyDescent="0.25">
      <c r="O2721"/>
      <c r="P2721"/>
    </row>
    <row r="2722" spans="15:16" x14ac:dyDescent="0.25">
      <c r="O2722"/>
      <c r="P2722"/>
    </row>
    <row r="2723" spans="15:16" x14ac:dyDescent="0.25">
      <c r="O2723"/>
      <c r="P2723"/>
    </row>
    <row r="2724" spans="15:16" x14ac:dyDescent="0.25">
      <c r="O2724"/>
      <c r="P2724"/>
    </row>
    <row r="2725" spans="15:16" x14ac:dyDescent="0.25">
      <c r="O2725"/>
      <c r="P2725"/>
    </row>
    <row r="2726" spans="15:16" x14ac:dyDescent="0.25">
      <c r="O2726"/>
      <c r="P2726"/>
    </row>
    <row r="2727" spans="15:16" x14ac:dyDescent="0.25">
      <c r="O2727"/>
      <c r="P2727"/>
    </row>
    <row r="2728" spans="15:16" x14ac:dyDescent="0.25">
      <c r="O2728"/>
      <c r="P2728"/>
    </row>
    <row r="2729" spans="15:16" x14ac:dyDescent="0.25">
      <c r="O2729"/>
      <c r="P2729"/>
    </row>
    <row r="2730" spans="15:16" x14ac:dyDescent="0.25">
      <c r="O2730"/>
      <c r="P2730"/>
    </row>
    <row r="2731" spans="15:16" x14ac:dyDescent="0.25">
      <c r="O2731"/>
      <c r="P2731"/>
    </row>
    <row r="2732" spans="15:16" x14ac:dyDescent="0.25">
      <c r="O2732"/>
      <c r="P2732"/>
    </row>
    <row r="2733" spans="15:16" x14ac:dyDescent="0.25">
      <c r="O2733"/>
      <c r="P2733"/>
    </row>
    <row r="2734" spans="15:16" x14ac:dyDescent="0.25">
      <c r="O2734"/>
      <c r="P2734"/>
    </row>
    <row r="2735" spans="15:16" x14ac:dyDescent="0.25">
      <c r="O2735"/>
      <c r="P2735"/>
    </row>
    <row r="2736" spans="15:16" x14ac:dyDescent="0.25">
      <c r="O2736"/>
      <c r="P2736"/>
    </row>
    <row r="2737" spans="15:16" x14ac:dyDescent="0.25">
      <c r="O2737"/>
      <c r="P2737"/>
    </row>
    <row r="2738" spans="15:16" x14ac:dyDescent="0.25">
      <c r="O2738"/>
      <c r="P2738"/>
    </row>
    <row r="2739" spans="15:16" x14ac:dyDescent="0.25">
      <c r="O2739"/>
      <c r="P2739"/>
    </row>
    <row r="2740" spans="15:16" x14ac:dyDescent="0.25">
      <c r="O2740"/>
      <c r="P2740"/>
    </row>
    <row r="2741" spans="15:16" x14ac:dyDescent="0.25">
      <c r="O2741"/>
      <c r="P2741"/>
    </row>
    <row r="2742" spans="15:16" x14ac:dyDescent="0.25">
      <c r="O2742"/>
      <c r="P2742"/>
    </row>
    <row r="2743" spans="15:16" x14ac:dyDescent="0.25">
      <c r="O2743"/>
      <c r="P2743"/>
    </row>
    <row r="2744" spans="15:16" x14ac:dyDescent="0.25">
      <c r="O2744"/>
      <c r="P2744"/>
    </row>
    <row r="2745" spans="15:16" x14ac:dyDescent="0.25">
      <c r="O2745"/>
      <c r="P2745"/>
    </row>
    <row r="2746" spans="15:16" x14ac:dyDescent="0.25">
      <c r="O2746"/>
      <c r="P2746"/>
    </row>
    <row r="2747" spans="15:16" x14ac:dyDescent="0.25">
      <c r="O2747"/>
      <c r="P2747"/>
    </row>
    <row r="2748" spans="15:16" x14ac:dyDescent="0.25">
      <c r="O2748"/>
      <c r="P2748"/>
    </row>
    <row r="2749" spans="15:16" x14ac:dyDescent="0.25">
      <c r="O2749"/>
      <c r="P2749"/>
    </row>
    <row r="2750" spans="15:16" x14ac:dyDescent="0.25">
      <c r="O2750"/>
      <c r="P2750"/>
    </row>
    <row r="2751" spans="15:16" x14ac:dyDescent="0.25">
      <c r="O2751"/>
      <c r="P2751"/>
    </row>
    <row r="2752" spans="15:16" x14ac:dyDescent="0.25">
      <c r="O2752"/>
      <c r="P2752"/>
    </row>
    <row r="2753" spans="15:16" x14ac:dyDescent="0.25">
      <c r="O2753"/>
      <c r="P2753"/>
    </row>
    <row r="2754" spans="15:16" x14ac:dyDescent="0.25">
      <c r="O2754"/>
      <c r="P2754"/>
    </row>
    <row r="2755" spans="15:16" x14ac:dyDescent="0.25">
      <c r="O2755"/>
      <c r="P2755"/>
    </row>
    <row r="2756" spans="15:16" x14ac:dyDescent="0.25">
      <c r="O2756"/>
      <c r="P2756"/>
    </row>
    <row r="2757" spans="15:16" x14ac:dyDescent="0.25">
      <c r="O2757"/>
      <c r="P2757"/>
    </row>
    <row r="2758" spans="15:16" x14ac:dyDescent="0.25">
      <c r="O2758"/>
      <c r="P2758"/>
    </row>
    <row r="2759" spans="15:16" x14ac:dyDescent="0.25">
      <c r="O2759"/>
      <c r="P2759"/>
    </row>
    <row r="2760" spans="15:16" x14ac:dyDescent="0.25">
      <c r="O2760"/>
      <c r="P2760"/>
    </row>
    <row r="2761" spans="15:16" x14ac:dyDescent="0.25">
      <c r="O2761"/>
      <c r="P2761"/>
    </row>
    <row r="2762" spans="15:16" x14ac:dyDescent="0.25">
      <c r="O2762"/>
      <c r="P2762"/>
    </row>
    <row r="2763" spans="15:16" x14ac:dyDescent="0.25">
      <c r="O2763"/>
      <c r="P2763"/>
    </row>
    <row r="2764" spans="15:16" x14ac:dyDescent="0.25">
      <c r="O2764"/>
      <c r="P2764"/>
    </row>
    <row r="2765" spans="15:16" x14ac:dyDescent="0.25">
      <c r="O2765"/>
      <c r="P2765"/>
    </row>
    <row r="2766" spans="15:16" x14ac:dyDescent="0.25">
      <c r="O2766"/>
      <c r="P2766"/>
    </row>
    <row r="2767" spans="15:16" x14ac:dyDescent="0.25">
      <c r="O2767"/>
      <c r="P2767"/>
    </row>
    <row r="2768" spans="15:16" x14ac:dyDescent="0.25">
      <c r="O2768"/>
      <c r="P2768"/>
    </row>
    <row r="2769" spans="15:16" x14ac:dyDescent="0.25">
      <c r="O2769"/>
      <c r="P2769"/>
    </row>
    <row r="2770" spans="15:16" x14ac:dyDescent="0.25">
      <c r="O2770"/>
      <c r="P2770"/>
    </row>
    <row r="2771" spans="15:16" x14ac:dyDescent="0.25">
      <c r="O2771"/>
      <c r="P2771"/>
    </row>
    <row r="2772" spans="15:16" x14ac:dyDescent="0.25">
      <c r="O2772"/>
      <c r="P2772"/>
    </row>
    <row r="2773" spans="15:16" x14ac:dyDescent="0.25">
      <c r="O2773"/>
      <c r="P2773"/>
    </row>
    <row r="2774" spans="15:16" x14ac:dyDescent="0.25">
      <c r="O2774"/>
      <c r="P2774"/>
    </row>
    <row r="2775" spans="15:16" x14ac:dyDescent="0.25">
      <c r="O2775"/>
      <c r="P2775"/>
    </row>
    <row r="2776" spans="15:16" x14ac:dyDescent="0.25">
      <c r="O2776"/>
      <c r="P2776"/>
    </row>
    <row r="2777" spans="15:16" x14ac:dyDescent="0.25">
      <c r="O2777"/>
      <c r="P2777"/>
    </row>
    <row r="2778" spans="15:16" x14ac:dyDescent="0.25">
      <c r="O2778"/>
      <c r="P2778"/>
    </row>
    <row r="2779" spans="15:16" x14ac:dyDescent="0.25">
      <c r="O2779"/>
      <c r="P2779"/>
    </row>
    <row r="2780" spans="15:16" x14ac:dyDescent="0.25">
      <c r="O2780"/>
      <c r="P2780"/>
    </row>
    <row r="2781" spans="15:16" x14ac:dyDescent="0.25">
      <c r="O2781"/>
      <c r="P2781"/>
    </row>
    <row r="2782" spans="15:16" x14ac:dyDescent="0.25">
      <c r="O2782"/>
      <c r="P2782"/>
    </row>
    <row r="2783" spans="15:16" x14ac:dyDescent="0.25">
      <c r="O2783"/>
      <c r="P2783"/>
    </row>
    <row r="2784" spans="15:16" x14ac:dyDescent="0.25">
      <c r="O2784"/>
      <c r="P2784"/>
    </row>
    <row r="2785" spans="15:16" x14ac:dyDescent="0.25">
      <c r="O2785"/>
      <c r="P2785"/>
    </row>
    <row r="2786" spans="15:16" x14ac:dyDescent="0.25">
      <c r="O2786"/>
      <c r="P2786"/>
    </row>
    <row r="2787" spans="15:16" x14ac:dyDescent="0.25">
      <c r="O2787"/>
      <c r="P2787"/>
    </row>
    <row r="2788" spans="15:16" x14ac:dyDescent="0.25">
      <c r="O2788"/>
      <c r="P2788"/>
    </row>
    <row r="2789" spans="15:16" x14ac:dyDescent="0.25">
      <c r="O2789"/>
      <c r="P2789"/>
    </row>
    <row r="2790" spans="15:16" x14ac:dyDescent="0.25">
      <c r="O2790"/>
      <c r="P2790"/>
    </row>
    <row r="2791" spans="15:16" x14ac:dyDescent="0.25">
      <c r="O2791"/>
      <c r="P2791"/>
    </row>
    <row r="2792" spans="15:16" x14ac:dyDescent="0.25">
      <c r="O2792"/>
      <c r="P2792"/>
    </row>
    <row r="2793" spans="15:16" x14ac:dyDescent="0.25">
      <c r="O2793"/>
      <c r="P2793"/>
    </row>
    <row r="2794" spans="15:16" x14ac:dyDescent="0.25">
      <c r="O2794"/>
      <c r="P2794"/>
    </row>
    <row r="2795" spans="15:16" x14ac:dyDescent="0.25">
      <c r="O2795"/>
      <c r="P2795"/>
    </row>
    <row r="2796" spans="15:16" x14ac:dyDescent="0.25">
      <c r="O2796"/>
      <c r="P2796"/>
    </row>
    <row r="2797" spans="15:16" x14ac:dyDescent="0.25">
      <c r="O2797"/>
      <c r="P2797"/>
    </row>
    <row r="2798" spans="15:16" x14ac:dyDescent="0.25">
      <c r="O2798"/>
      <c r="P2798"/>
    </row>
    <row r="2799" spans="15:16" x14ac:dyDescent="0.25">
      <c r="O2799"/>
      <c r="P2799"/>
    </row>
    <row r="2800" spans="15:16" x14ac:dyDescent="0.25">
      <c r="O2800"/>
      <c r="P2800"/>
    </row>
    <row r="2801" spans="15:16" x14ac:dyDescent="0.25">
      <c r="O2801"/>
      <c r="P2801"/>
    </row>
    <row r="2802" spans="15:16" x14ac:dyDescent="0.25">
      <c r="O2802"/>
      <c r="P2802"/>
    </row>
    <row r="2803" spans="15:16" x14ac:dyDescent="0.25">
      <c r="O2803"/>
      <c r="P2803"/>
    </row>
    <row r="2804" spans="15:16" x14ac:dyDescent="0.25">
      <c r="O2804"/>
      <c r="P2804"/>
    </row>
    <row r="2805" spans="15:16" x14ac:dyDescent="0.25">
      <c r="O2805"/>
      <c r="P2805"/>
    </row>
    <row r="2806" spans="15:16" x14ac:dyDescent="0.25">
      <c r="O2806"/>
      <c r="P2806"/>
    </row>
    <row r="2807" spans="15:16" x14ac:dyDescent="0.25">
      <c r="O2807"/>
      <c r="P2807"/>
    </row>
    <row r="2808" spans="15:16" x14ac:dyDescent="0.25">
      <c r="O2808"/>
      <c r="P2808"/>
    </row>
    <row r="2809" spans="15:16" x14ac:dyDescent="0.25">
      <c r="O2809"/>
      <c r="P2809"/>
    </row>
    <row r="2810" spans="15:16" x14ac:dyDescent="0.25">
      <c r="O2810"/>
      <c r="P2810"/>
    </row>
    <row r="2811" spans="15:16" x14ac:dyDescent="0.25">
      <c r="O2811"/>
      <c r="P2811"/>
    </row>
    <row r="2812" spans="15:16" x14ac:dyDescent="0.25">
      <c r="O2812"/>
      <c r="P2812"/>
    </row>
    <row r="2813" spans="15:16" x14ac:dyDescent="0.25">
      <c r="O2813"/>
      <c r="P2813"/>
    </row>
    <row r="2814" spans="15:16" x14ac:dyDescent="0.25">
      <c r="O2814"/>
      <c r="P2814"/>
    </row>
    <row r="2815" spans="15:16" x14ac:dyDescent="0.25">
      <c r="O2815"/>
      <c r="P2815"/>
    </row>
    <row r="2816" spans="15:16" x14ac:dyDescent="0.25">
      <c r="O2816"/>
      <c r="P2816"/>
    </row>
    <row r="2817" spans="15:16" x14ac:dyDescent="0.25">
      <c r="O2817"/>
      <c r="P2817"/>
    </row>
    <row r="2818" spans="15:16" x14ac:dyDescent="0.25">
      <c r="O2818"/>
      <c r="P2818"/>
    </row>
    <row r="2819" spans="15:16" x14ac:dyDescent="0.25">
      <c r="O2819"/>
      <c r="P2819"/>
    </row>
    <row r="2820" spans="15:16" x14ac:dyDescent="0.25">
      <c r="O2820"/>
      <c r="P2820"/>
    </row>
    <row r="2821" spans="15:16" x14ac:dyDescent="0.25">
      <c r="O2821"/>
      <c r="P2821"/>
    </row>
    <row r="2822" spans="15:16" x14ac:dyDescent="0.25">
      <c r="O2822"/>
      <c r="P2822"/>
    </row>
    <row r="2823" spans="15:16" x14ac:dyDescent="0.25">
      <c r="O2823"/>
      <c r="P2823"/>
    </row>
    <row r="2824" spans="15:16" x14ac:dyDescent="0.25">
      <c r="O2824"/>
      <c r="P2824"/>
    </row>
    <row r="2825" spans="15:16" x14ac:dyDescent="0.25">
      <c r="O2825"/>
      <c r="P2825"/>
    </row>
    <row r="2826" spans="15:16" x14ac:dyDescent="0.25">
      <c r="O2826"/>
      <c r="P2826"/>
    </row>
    <row r="2827" spans="15:16" x14ac:dyDescent="0.25">
      <c r="O2827"/>
      <c r="P2827"/>
    </row>
    <row r="2828" spans="15:16" x14ac:dyDescent="0.25">
      <c r="O2828"/>
      <c r="P2828"/>
    </row>
    <row r="2829" spans="15:16" x14ac:dyDescent="0.25">
      <c r="O2829"/>
      <c r="P2829"/>
    </row>
    <row r="2830" spans="15:16" x14ac:dyDescent="0.25">
      <c r="O2830"/>
      <c r="P2830"/>
    </row>
    <row r="2831" spans="15:16" x14ac:dyDescent="0.25">
      <c r="O2831"/>
      <c r="P2831"/>
    </row>
    <row r="2832" spans="15:16" x14ac:dyDescent="0.25">
      <c r="O2832"/>
      <c r="P2832"/>
    </row>
    <row r="2833" spans="15:16" x14ac:dyDescent="0.25">
      <c r="O2833"/>
      <c r="P2833"/>
    </row>
    <row r="2834" spans="15:16" x14ac:dyDescent="0.25">
      <c r="O2834"/>
      <c r="P2834"/>
    </row>
    <row r="2835" spans="15:16" x14ac:dyDescent="0.25">
      <c r="O2835"/>
      <c r="P2835"/>
    </row>
    <row r="2836" spans="15:16" x14ac:dyDescent="0.25">
      <c r="O2836"/>
      <c r="P2836"/>
    </row>
    <row r="2837" spans="15:16" x14ac:dyDescent="0.25">
      <c r="O2837"/>
      <c r="P2837"/>
    </row>
    <row r="2838" spans="15:16" x14ac:dyDescent="0.25">
      <c r="O2838"/>
      <c r="P2838"/>
    </row>
    <row r="2839" spans="15:16" x14ac:dyDescent="0.25">
      <c r="O2839"/>
      <c r="P2839"/>
    </row>
    <row r="2840" spans="15:16" x14ac:dyDescent="0.25">
      <c r="O2840"/>
      <c r="P2840"/>
    </row>
    <row r="2841" spans="15:16" x14ac:dyDescent="0.25">
      <c r="O2841"/>
      <c r="P2841"/>
    </row>
    <row r="2842" spans="15:16" x14ac:dyDescent="0.25">
      <c r="O2842"/>
      <c r="P2842"/>
    </row>
    <row r="2843" spans="15:16" x14ac:dyDescent="0.25">
      <c r="O2843"/>
      <c r="P2843"/>
    </row>
    <row r="2844" spans="15:16" x14ac:dyDescent="0.25">
      <c r="O2844"/>
      <c r="P2844"/>
    </row>
    <row r="2845" spans="15:16" x14ac:dyDescent="0.25">
      <c r="O2845"/>
      <c r="P2845"/>
    </row>
    <row r="2846" spans="15:16" x14ac:dyDescent="0.25">
      <c r="O2846"/>
      <c r="P2846"/>
    </row>
    <row r="2847" spans="15:16" x14ac:dyDescent="0.25">
      <c r="O2847"/>
      <c r="P2847"/>
    </row>
    <row r="2848" spans="15:16" x14ac:dyDescent="0.25">
      <c r="O2848"/>
      <c r="P2848"/>
    </row>
    <row r="2849" spans="15:16" x14ac:dyDescent="0.25">
      <c r="O2849"/>
      <c r="P2849"/>
    </row>
    <row r="2850" spans="15:16" x14ac:dyDescent="0.25">
      <c r="O2850"/>
      <c r="P2850"/>
    </row>
    <row r="2851" spans="15:16" x14ac:dyDescent="0.25">
      <c r="O2851"/>
      <c r="P2851"/>
    </row>
    <row r="2852" spans="15:16" x14ac:dyDescent="0.25">
      <c r="O2852"/>
      <c r="P2852"/>
    </row>
    <row r="2853" spans="15:16" x14ac:dyDescent="0.25">
      <c r="O2853"/>
      <c r="P2853"/>
    </row>
    <row r="2854" spans="15:16" x14ac:dyDescent="0.25">
      <c r="O2854"/>
      <c r="P2854"/>
    </row>
    <row r="2855" spans="15:16" x14ac:dyDescent="0.25">
      <c r="O2855"/>
      <c r="P2855"/>
    </row>
    <row r="2856" spans="15:16" x14ac:dyDescent="0.25">
      <c r="O2856"/>
      <c r="P2856"/>
    </row>
    <row r="2857" spans="15:16" x14ac:dyDescent="0.25">
      <c r="O2857"/>
      <c r="P2857"/>
    </row>
    <row r="2858" spans="15:16" x14ac:dyDescent="0.25">
      <c r="O2858"/>
      <c r="P2858"/>
    </row>
    <row r="2859" spans="15:16" x14ac:dyDescent="0.25">
      <c r="O2859"/>
      <c r="P2859"/>
    </row>
    <row r="2860" spans="15:16" x14ac:dyDescent="0.25">
      <c r="O2860"/>
      <c r="P2860"/>
    </row>
    <row r="2861" spans="15:16" x14ac:dyDescent="0.25">
      <c r="O2861"/>
      <c r="P2861"/>
    </row>
    <row r="2862" spans="15:16" x14ac:dyDescent="0.25">
      <c r="O2862"/>
      <c r="P2862"/>
    </row>
    <row r="2863" spans="15:16" x14ac:dyDescent="0.25">
      <c r="O2863"/>
      <c r="P2863"/>
    </row>
    <row r="2864" spans="15:16" x14ac:dyDescent="0.25">
      <c r="O2864"/>
      <c r="P2864"/>
    </row>
    <row r="2865" spans="15:16" x14ac:dyDescent="0.25">
      <c r="O2865"/>
      <c r="P2865"/>
    </row>
    <row r="2866" spans="15:16" x14ac:dyDescent="0.25">
      <c r="O2866"/>
      <c r="P2866"/>
    </row>
    <row r="2867" spans="15:16" x14ac:dyDescent="0.25">
      <c r="O2867"/>
      <c r="P2867"/>
    </row>
    <row r="2868" spans="15:16" x14ac:dyDescent="0.25">
      <c r="O2868"/>
      <c r="P2868"/>
    </row>
    <row r="2869" spans="15:16" x14ac:dyDescent="0.25">
      <c r="O2869"/>
      <c r="P2869"/>
    </row>
    <row r="2870" spans="15:16" x14ac:dyDescent="0.25">
      <c r="O2870"/>
      <c r="P2870"/>
    </row>
    <row r="2871" spans="15:16" x14ac:dyDescent="0.25">
      <c r="O2871"/>
      <c r="P2871"/>
    </row>
    <row r="2872" spans="15:16" x14ac:dyDescent="0.25">
      <c r="O2872"/>
      <c r="P2872"/>
    </row>
    <row r="2873" spans="15:16" x14ac:dyDescent="0.25">
      <c r="O2873"/>
      <c r="P2873"/>
    </row>
    <row r="2874" spans="15:16" x14ac:dyDescent="0.25">
      <c r="O2874"/>
      <c r="P2874"/>
    </row>
    <row r="2875" spans="15:16" x14ac:dyDescent="0.25">
      <c r="O2875"/>
      <c r="P2875"/>
    </row>
    <row r="2876" spans="15:16" x14ac:dyDescent="0.25">
      <c r="O2876"/>
      <c r="P2876"/>
    </row>
    <row r="2877" spans="15:16" x14ac:dyDescent="0.25">
      <c r="O2877"/>
      <c r="P2877"/>
    </row>
    <row r="2878" spans="15:16" x14ac:dyDescent="0.25">
      <c r="O2878"/>
      <c r="P2878"/>
    </row>
    <row r="2879" spans="15:16" x14ac:dyDescent="0.25">
      <c r="O2879"/>
      <c r="P2879"/>
    </row>
    <row r="2880" spans="15:16" x14ac:dyDescent="0.25">
      <c r="O2880"/>
      <c r="P2880"/>
    </row>
    <row r="2881" spans="15:16" x14ac:dyDescent="0.25">
      <c r="O2881"/>
      <c r="P2881"/>
    </row>
    <row r="2882" spans="15:16" x14ac:dyDescent="0.25">
      <c r="O2882"/>
      <c r="P2882"/>
    </row>
    <row r="2883" spans="15:16" x14ac:dyDescent="0.25">
      <c r="O2883"/>
      <c r="P2883"/>
    </row>
    <row r="2884" spans="15:16" x14ac:dyDescent="0.25">
      <c r="O2884"/>
      <c r="P2884"/>
    </row>
    <row r="2885" spans="15:16" x14ac:dyDescent="0.25">
      <c r="O2885"/>
      <c r="P2885"/>
    </row>
    <row r="2886" spans="15:16" x14ac:dyDescent="0.25">
      <c r="O2886"/>
      <c r="P2886"/>
    </row>
    <row r="2887" spans="15:16" x14ac:dyDescent="0.25">
      <c r="O2887"/>
      <c r="P2887"/>
    </row>
    <row r="2888" spans="15:16" x14ac:dyDescent="0.25">
      <c r="O2888"/>
      <c r="P2888"/>
    </row>
    <row r="2889" spans="15:16" x14ac:dyDescent="0.25">
      <c r="O2889"/>
      <c r="P2889"/>
    </row>
    <row r="2890" spans="15:16" x14ac:dyDescent="0.25">
      <c r="O2890"/>
      <c r="P2890"/>
    </row>
    <row r="2891" spans="15:16" x14ac:dyDescent="0.25">
      <c r="O2891"/>
      <c r="P2891"/>
    </row>
    <row r="2892" spans="15:16" x14ac:dyDescent="0.25">
      <c r="O2892"/>
      <c r="P2892"/>
    </row>
    <row r="2893" spans="15:16" x14ac:dyDescent="0.25">
      <c r="O2893"/>
      <c r="P2893"/>
    </row>
    <row r="2894" spans="15:16" x14ac:dyDescent="0.25">
      <c r="O2894"/>
      <c r="P2894"/>
    </row>
    <row r="2895" spans="15:16" x14ac:dyDescent="0.25">
      <c r="O2895"/>
      <c r="P2895"/>
    </row>
    <row r="2896" spans="15:16" x14ac:dyDescent="0.25">
      <c r="O2896"/>
      <c r="P2896"/>
    </row>
    <row r="2897" spans="15:16" x14ac:dyDescent="0.25">
      <c r="O2897"/>
      <c r="P2897"/>
    </row>
    <row r="2898" spans="15:16" x14ac:dyDescent="0.25">
      <c r="O2898"/>
      <c r="P2898"/>
    </row>
    <row r="2899" spans="15:16" x14ac:dyDescent="0.25">
      <c r="O2899"/>
      <c r="P2899"/>
    </row>
    <row r="2900" spans="15:16" x14ac:dyDescent="0.25">
      <c r="O2900"/>
      <c r="P2900"/>
    </row>
    <row r="2901" spans="15:16" x14ac:dyDescent="0.25">
      <c r="O2901"/>
      <c r="P2901"/>
    </row>
    <row r="2902" spans="15:16" x14ac:dyDescent="0.25">
      <c r="O2902"/>
      <c r="P2902"/>
    </row>
    <row r="2903" spans="15:16" x14ac:dyDescent="0.25">
      <c r="O2903"/>
      <c r="P2903"/>
    </row>
    <row r="2904" spans="15:16" x14ac:dyDescent="0.25">
      <c r="O2904"/>
      <c r="P2904"/>
    </row>
    <row r="2905" spans="15:16" x14ac:dyDescent="0.25">
      <c r="O2905"/>
      <c r="P2905"/>
    </row>
    <row r="2906" spans="15:16" x14ac:dyDescent="0.25">
      <c r="O2906"/>
      <c r="P2906"/>
    </row>
    <row r="2907" spans="15:16" x14ac:dyDescent="0.25">
      <c r="O2907"/>
      <c r="P2907"/>
    </row>
    <row r="2908" spans="15:16" x14ac:dyDescent="0.25">
      <c r="O2908"/>
      <c r="P2908"/>
    </row>
    <row r="2909" spans="15:16" x14ac:dyDescent="0.25">
      <c r="O2909"/>
      <c r="P2909"/>
    </row>
    <row r="2910" spans="15:16" x14ac:dyDescent="0.25">
      <c r="O2910"/>
      <c r="P2910"/>
    </row>
    <row r="2911" spans="15:16" x14ac:dyDescent="0.25">
      <c r="O2911"/>
      <c r="P2911"/>
    </row>
    <row r="2912" spans="15:16" x14ac:dyDescent="0.25">
      <c r="O2912"/>
      <c r="P2912"/>
    </row>
    <row r="2913" spans="15:16" x14ac:dyDescent="0.25">
      <c r="O2913"/>
      <c r="P2913"/>
    </row>
    <row r="2914" spans="15:16" x14ac:dyDescent="0.25">
      <c r="O2914"/>
      <c r="P2914"/>
    </row>
    <row r="2915" spans="15:16" x14ac:dyDescent="0.25">
      <c r="O2915"/>
      <c r="P2915"/>
    </row>
    <row r="2916" spans="15:16" x14ac:dyDescent="0.25">
      <c r="O2916"/>
      <c r="P2916"/>
    </row>
    <row r="2917" spans="15:16" x14ac:dyDescent="0.25">
      <c r="O2917"/>
      <c r="P2917"/>
    </row>
    <row r="2918" spans="15:16" x14ac:dyDescent="0.25">
      <c r="O2918"/>
      <c r="P2918"/>
    </row>
    <row r="2919" spans="15:16" x14ac:dyDescent="0.25">
      <c r="O2919"/>
      <c r="P2919"/>
    </row>
    <row r="2920" spans="15:16" x14ac:dyDescent="0.25">
      <c r="O2920"/>
      <c r="P2920"/>
    </row>
    <row r="2921" spans="15:16" x14ac:dyDescent="0.25">
      <c r="O2921"/>
      <c r="P2921"/>
    </row>
    <row r="2922" spans="15:16" x14ac:dyDescent="0.25">
      <c r="O2922"/>
      <c r="P2922"/>
    </row>
    <row r="2923" spans="15:16" x14ac:dyDescent="0.25">
      <c r="O2923"/>
      <c r="P2923"/>
    </row>
    <row r="2924" spans="15:16" x14ac:dyDescent="0.25">
      <c r="O2924"/>
      <c r="P2924"/>
    </row>
    <row r="2925" spans="15:16" x14ac:dyDescent="0.25">
      <c r="O2925"/>
      <c r="P2925"/>
    </row>
    <row r="2926" spans="15:16" x14ac:dyDescent="0.25">
      <c r="O2926"/>
      <c r="P2926"/>
    </row>
    <row r="2927" spans="15:16" x14ac:dyDescent="0.25">
      <c r="O2927"/>
      <c r="P2927"/>
    </row>
    <row r="2928" spans="15:16" x14ac:dyDescent="0.25">
      <c r="O2928"/>
      <c r="P2928"/>
    </row>
    <row r="2929" spans="15:16" x14ac:dyDescent="0.25">
      <c r="O2929"/>
      <c r="P2929"/>
    </row>
    <row r="2930" spans="15:16" x14ac:dyDescent="0.25">
      <c r="O2930"/>
      <c r="P2930"/>
    </row>
    <row r="2931" spans="15:16" x14ac:dyDescent="0.25">
      <c r="O2931"/>
      <c r="P2931"/>
    </row>
    <row r="2932" spans="15:16" x14ac:dyDescent="0.25">
      <c r="O2932"/>
      <c r="P2932"/>
    </row>
    <row r="2933" spans="15:16" x14ac:dyDescent="0.25">
      <c r="O2933"/>
      <c r="P2933"/>
    </row>
    <row r="2934" spans="15:16" x14ac:dyDescent="0.25">
      <c r="O2934"/>
      <c r="P2934"/>
    </row>
    <row r="2935" spans="15:16" x14ac:dyDescent="0.25">
      <c r="O2935"/>
      <c r="P2935"/>
    </row>
    <row r="2936" spans="15:16" x14ac:dyDescent="0.25">
      <c r="O2936"/>
      <c r="P2936"/>
    </row>
    <row r="2937" spans="15:16" x14ac:dyDescent="0.25">
      <c r="O2937"/>
      <c r="P2937"/>
    </row>
    <row r="2938" spans="15:16" x14ac:dyDescent="0.25">
      <c r="O2938"/>
      <c r="P2938"/>
    </row>
    <row r="2939" spans="15:16" x14ac:dyDescent="0.25">
      <c r="O2939"/>
      <c r="P2939"/>
    </row>
    <row r="2940" spans="15:16" x14ac:dyDescent="0.25">
      <c r="O2940"/>
      <c r="P2940"/>
    </row>
    <row r="2941" spans="15:16" x14ac:dyDescent="0.25">
      <c r="O2941"/>
      <c r="P2941"/>
    </row>
    <row r="2942" spans="15:16" x14ac:dyDescent="0.25">
      <c r="O2942"/>
      <c r="P2942"/>
    </row>
    <row r="2943" spans="15:16" x14ac:dyDescent="0.25">
      <c r="O2943"/>
      <c r="P2943"/>
    </row>
    <row r="2944" spans="15:16" x14ac:dyDescent="0.25">
      <c r="O2944"/>
      <c r="P2944"/>
    </row>
    <row r="2945" spans="15:16" x14ac:dyDescent="0.25">
      <c r="O2945"/>
      <c r="P2945"/>
    </row>
    <row r="2946" spans="15:16" x14ac:dyDescent="0.25">
      <c r="O2946"/>
      <c r="P2946"/>
    </row>
    <row r="2947" spans="15:16" x14ac:dyDescent="0.25">
      <c r="O2947"/>
      <c r="P2947"/>
    </row>
    <row r="2948" spans="15:16" x14ac:dyDescent="0.25">
      <c r="O2948"/>
      <c r="P2948"/>
    </row>
    <row r="2949" spans="15:16" x14ac:dyDescent="0.25">
      <c r="O2949"/>
      <c r="P2949"/>
    </row>
    <row r="2950" spans="15:16" x14ac:dyDescent="0.25">
      <c r="O2950"/>
      <c r="P2950"/>
    </row>
    <row r="2951" spans="15:16" x14ac:dyDescent="0.25">
      <c r="O2951"/>
      <c r="P2951"/>
    </row>
    <row r="2952" spans="15:16" x14ac:dyDescent="0.25">
      <c r="O2952"/>
      <c r="P2952"/>
    </row>
    <row r="2953" spans="15:16" x14ac:dyDescent="0.25">
      <c r="O2953"/>
      <c r="P2953"/>
    </row>
    <row r="2954" spans="15:16" x14ac:dyDescent="0.25">
      <c r="O2954"/>
      <c r="P2954"/>
    </row>
    <row r="2955" spans="15:16" x14ac:dyDescent="0.25">
      <c r="O2955"/>
      <c r="P2955"/>
    </row>
    <row r="2956" spans="15:16" x14ac:dyDescent="0.25">
      <c r="O2956"/>
      <c r="P2956"/>
    </row>
    <row r="2957" spans="15:16" x14ac:dyDescent="0.25">
      <c r="O2957"/>
      <c r="P2957"/>
    </row>
    <row r="2958" spans="15:16" x14ac:dyDescent="0.25">
      <c r="O2958"/>
      <c r="P2958"/>
    </row>
    <row r="2959" spans="15:16" x14ac:dyDescent="0.25">
      <c r="O2959"/>
      <c r="P2959"/>
    </row>
    <row r="2960" spans="15:16" x14ac:dyDescent="0.25">
      <c r="O2960"/>
      <c r="P2960"/>
    </row>
    <row r="2961" spans="15:16" x14ac:dyDescent="0.25">
      <c r="O2961"/>
      <c r="P2961"/>
    </row>
    <row r="2962" spans="15:16" x14ac:dyDescent="0.25">
      <c r="O2962"/>
      <c r="P2962"/>
    </row>
    <row r="2963" spans="15:16" x14ac:dyDescent="0.25">
      <c r="O2963"/>
      <c r="P2963"/>
    </row>
    <row r="2964" spans="15:16" x14ac:dyDescent="0.25">
      <c r="O2964"/>
      <c r="P2964"/>
    </row>
    <row r="2965" spans="15:16" x14ac:dyDescent="0.25">
      <c r="O2965"/>
      <c r="P2965"/>
    </row>
    <row r="2966" spans="15:16" x14ac:dyDescent="0.25">
      <c r="O2966"/>
      <c r="P2966"/>
    </row>
    <row r="2967" spans="15:16" x14ac:dyDescent="0.25">
      <c r="O2967"/>
      <c r="P2967"/>
    </row>
    <row r="2968" spans="15:16" x14ac:dyDescent="0.25">
      <c r="O2968"/>
      <c r="P2968"/>
    </row>
    <row r="2969" spans="15:16" x14ac:dyDescent="0.25">
      <c r="O2969"/>
      <c r="P2969"/>
    </row>
    <row r="2970" spans="15:16" x14ac:dyDescent="0.25">
      <c r="O2970"/>
      <c r="P2970"/>
    </row>
    <row r="2971" spans="15:16" x14ac:dyDescent="0.25">
      <c r="O2971"/>
      <c r="P2971"/>
    </row>
    <row r="2972" spans="15:16" x14ac:dyDescent="0.25">
      <c r="O2972"/>
      <c r="P2972"/>
    </row>
    <row r="2973" spans="15:16" x14ac:dyDescent="0.25">
      <c r="O2973"/>
      <c r="P2973"/>
    </row>
    <row r="2974" spans="15:16" x14ac:dyDescent="0.25">
      <c r="O2974"/>
      <c r="P2974"/>
    </row>
    <row r="2975" spans="15:16" x14ac:dyDescent="0.25">
      <c r="O2975"/>
      <c r="P2975"/>
    </row>
    <row r="2976" spans="15:16" x14ac:dyDescent="0.25">
      <c r="O2976"/>
      <c r="P2976"/>
    </row>
    <row r="2977" spans="15:16" x14ac:dyDescent="0.25">
      <c r="O2977"/>
      <c r="P2977"/>
    </row>
    <row r="2978" spans="15:16" x14ac:dyDescent="0.25">
      <c r="O2978"/>
      <c r="P2978"/>
    </row>
    <row r="2979" spans="15:16" x14ac:dyDescent="0.25">
      <c r="O2979"/>
      <c r="P2979"/>
    </row>
    <row r="2980" spans="15:16" x14ac:dyDescent="0.25">
      <c r="O2980"/>
      <c r="P2980"/>
    </row>
    <row r="2981" spans="15:16" x14ac:dyDescent="0.25">
      <c r="O2981"/>
      <c r="P2981"/>
    </row>
    <row r="2982" spans="15:16" x14ac:dyDescent="0.25">
      <c r="O2982"/>
      <c r="P2982"/>
    </row>
    <row r="2983" spans="15:16" x14ac:dyDescent="0.25">
      <c r="O2983"/>
      <c r="P2983"/>
    </row>
    <row r="2984" spans="15:16" x14ac:dyDescent="0.25">
      <c r="O2984"/>
      <c r="P2984"/>
    </row>
    <row r="2985" spans="15:16" x14ac:dyDescent="0.25">
      <c r="O2985"/>
      <c r="P2985"/>
    </row>
    <row r="2986" spans="15:16" x14ac:dyDescent="0.25">
      <c r="O2986"/>
      <c r="P2986"/>
    </row>
    <row r="2987" spans="15:16" x14ac:dyDescent="0.25">
      <c r="O2987"/>
      <c r="P2987"/>
    </row>
    <row r="2988" spans="15:16" x14ac:dyDescent="0.25">
      <c r="O2988"/>
      <c r="P2988"/>
    </row>
    <row r="2989" spans="15:16" x14ac:dyDescent="0.25">
      <c r="O2989"/>
      <c r="P2989"/>
    </row>
    <row r="2990" spans="15:16" x14ac:dyDescent="0.25">
      <c r="O2990"/>
      <c r="P2990"/>
    </row>
    <row r="2991" spans="15:16" x14ac:dyDescent="0.25">
      <c r="O2991"/>
      <c r="P2991"/>
    </row>
    <row r="2992" spans="15:16" x14ac:dyDescent="0.25">
      <c r="O2992"/>
      <c r="P2992"/>
    </row>
    <row r="2993" spans="15:16" x14ac:dyDescent="0.25">
      <c r="O2993"/>
      <c r="P2993"/>
    </row>
    <row r="2994" spans="15:16" x14ac:dyDescent="0.25">
      <c r="O2994"/>
      <c r="P2994"/>
    </row>
    <row r="2995" spans="15:16" x14ac:dyDescent="0.25">
      <c r="O2995"/>
      <c r="P2995"/>
    </row>
    <row r="2996" spans="15:16" x14ac:dyDescent="0.25">
      <c r="O2996"/>
      <c r="P2996"/>
    </row>
    <row r="2997" spans="15:16" x14ac:dyDescent="0.25">
      <c r="O2997"/>
      <c r="P2997"/>
    </row>
    <row r="2998" spans="15:16" x14ac:dyDescent="0.25">
      <c r="O2998"/>
      <c r="P2998"/>
    </row>
    <row r="2999" spans="15:16" x14ac:dyDescent="0.25">
      <c r="O2999"/>
      <c r="P2999"/>
    </row>
    <row r="3000" spans="15:16" x14ac:dyDescent="0.25">
      <c r="O3000"/>
      <c r="P3000"/>
    </row>
    <row r="3001" spans="15:16" x14ac:dyDescent="0.25">
      <c r="O3001"/>
      <c r="P3001"/>
    </row>
    <row r="3002" spans="15:16" x14ac:dyDescent="0.25">
      <c r="O3002"/>
      <c r="P3002"/>
    </row>
    <row r="3003" spans="15:16" x14ac:dyDescent="0.25">
      <c r="O3003"/>
      <c r="P3003"/>
    </row>
    <row r="3004" spans="15:16" x14ac:dyDescent="0.25">
      <c r="O3004"/>
      <c r="P3004"/>
    </row>
    <row r="3005" spans="15:16" x14ac:dyDescent="0.25">
      <c r="O3005"/>
      <c r="P3005"/>
    </row>
    <row r="3006" spans="15:16" x14ac:dyDescent="0.25">
      <c r="O3006"/>
      <c r="P3006"/>
    </row>
    <row r="3007" spans="15:16" x14ac:dyDescent="0.25">
      <c r="O3007"/>
      <c r="P3007"/>
    </row>
    <row r="3008" spans="15:16" x14ac:dyDescent="0.25">
      <c r="O3008"/>
      <c r="P3008"/>
    </row>
    <row r="3009" spans="15:16" x14ac:dyDescent="0.25">
      <c r="O3009"/>
      <c r="P3009"/>
    </row>
    <row r="3010" spans="15:16" x14ac:dyDescent="0.25">
      <c r="O3010"/>
      <c r="P3010"/>
    </row>
    <row r="3011" spans="15:16" x14ac:dyDescent="0.25">
      <c r="O3011"/>
      <c r="P3011"/>
    </row>
    <row r="3012" spans="15:16" x14ac:dyDescent="0.25">
      <c r="O3012"/>
      <c r="P3012"/>
    </row>
    <row r="3013" spans="15:16" x14ac:dyDescent="0.25">
      <c r="O3013"/>
      <c r="P3013"/>
    </row>
    <row r="3014" spans="15:16" x14ac:dyDescent="0.25">
      <c r="O3014"/>
      <c r="P3014"/>
    </row>
    <row r="3015" spans="15:16" x14ac:dyDescent="0.25">
      <c r="O3015"/>
      <c r="P3015"/>
    </row>
    <row r="3016" spans="15:16" x14ac:dyDescent="0.25">
      <c r="O3016"/>
      <c r="P3016"/>
    </row>
    <row r="3017" spans="15:16" x14ac:dyDescent="0.25">
      <c r="O3017"/>
      <c r="P3017"/>
    </row>
    <row r="3018" spans="15:16" x14ac:dyDescent="0.25">
      <c r="O3018"/>
      <c r="P3018"/>
    </row>
    <row r="3019" spans="15:16" x14ac:dyDescent="0.25">
      <c r="O3019"/>
      <c r="P3019"/>
    </row>
    <row r="3020" spans="15:16" x14ac:dyDescent="0.25">
      <c r="O3020"/>
      <c r="P3020"/>
    </row>
    <row r="3021" spans="15:16" x14ac:dyDescent="0.25">
      <c r="O3021"/>
      <c r="P3021"/>
    </row>
    <row r="3022" spans="15:16" x14ac:dyDescent="0.25">
      <c r="O3022"/>
      <c r="P3022"/>
    </row>
    <row r="3023" spans="15:16" x14ac:dyDescent="0.25">
      <c r="O3023"/>
      <c r="P3023"/>
    </row>
    <row r="3024" spans="15:16" x14ac:dyDescent="0.25">
      <c r="O3024"/>
      <c r="P3024"/>
    </row>
    <row r="3025" spans="15:16" x14ac:dyDescent="0.25">
      <c r="O3025"/>
      <c r="P3025"/>
    </row>
    <row r="3026" spans="15:16" x14ac:dyDescent="0.25">
      <c r="O3026"/>
      <c r="P3026"/>
    </row>
    <row r="3027" spans="15:16" x14ac:dyDescent="0.25">
      <c r="O3027"/>
      <c r="P3027"/>
    </row>
    <row r="3028" spans="15:16" x14ac:dyDescent="0.25">
      <c r="O3028"/>
      <c r="P3028"/>
    </row>
    <row r="3029" spans="15:16" x14ac:dyDescent="0.25">
      <c r="O3029"/>
      <c r="P3029"/>
    </row>
    <row r="3030" spans="15:16" x14ac:dyDescent="0.25">
      <c r="O3030"/>
      <c r="P3030"/>
    </row>
    <row r="3031" spans="15:16" x14ac:dyDescent="0.25">
      <c r="O3031"/>
      <c r="P3031"/>
    </row>
    <row r="3032" spans="15:16" x14ac:dyDescent="0.25">
      <c r="O3032"/>
      <c r="P3032"/>
    </row>
    <row r="3033" spans="15:16" x14ac:dyDescent="0.25">
      <c r="O3033"/>
      <c r="P3033"/>
    </row>
    <row r="3034" spans="15:16" x14ac:dyDescent="0.25">
      <c r="O3034"/>
      <c r="P3034"/>
    </row>
    <row r="3035" spans="15:16" x14ac:dyDescent="0.25">
      <c r="O3035"/>
      <c r="P3035"/>
    </row>
    <row r="3036" spans="15:16" x14ac:dyDescent="0.25">
      <c r="O3036"/>
      <c r="P3036"/>
    </row>
    <row r="3037" spans="15:16" x14ac:dyDescent="0.25">
      <c r="O3037"/>
      <c r="P3037"/>
    </row>
    <row r="3038" spans="15:16" x14ac:dyDescent="0.25">
      <c r="O3038"/>
      <c r="P3038"/>
    </row>
    <row r="3039" spans="15:16" x14ac:dyDescent="0.25">
      <c r="O3039"/>
      <c r="P3039"/>
    </row>
    <row r="3040" spans="15:16" x14ac:dyDescent="0.25">
      <c r="O3040"/>
      <c r="P3040"/>
    </row>
    <row r="3041" spans="15:16" x14ac:dyDescent="0.25">
      <c r="O3041"/>
      <c r="P3041"/>
    </row>
    <row r="3042" spans="15:16" x14ac:dyDescent="0.25">
      <c r="O3042"/>
      <c r="P3042"/>
    </row>
    <row r="3043" spans="15:16" x14ac:dyDescent="0.25">
      <c r="O3043"/>
      <c r="P3043"/>
    </row>
    <row r="3044" spans="15:16" x14ac:dyDescent="0.25">
      <c r="O3044"/>
      <c r="P3044"/>
    </row>
    <row r="3045" spans="15:16" x14ac:dyDescent="0.25">
      <c r="O3045"/>
      <c r="P3045"/>
    </row>
    <row r="3046" spans="15:16" x14ac:dyDescent="0.25">
      <c r="O3046"/>
      <c r="P3046"/>
    </row>
    <row r="3047" spans="15:16" x14ac:dyDescent="0.25">
      <c r="O3047"/>
      <c r="P3047"/>
    </row>
    <row r="3048" spans="15:16" x14ac:dyDescent="0.25">
      <c r="O3048"/>
      <c r="P3048"/>
    </row>
    <row r="3049" spans="15:16" x14ac:dyDescent="0.25">
      <c r="O3049"/>
      <c r="P3049"/>
    </row>
    <row r="3050" spans="15:16" x14ac:dyDescent="0.25">
      <c r="O3050"/>
      <c r="P3050"/>
    </row>
    <row r="3051" spans="15:16" x14ac:dyDescent="0.25">
      <c r="O3051"/>
      <c r="P3051"/>
    </row>
    <row r="3052" spans="15:16" x14ac:dyDescent="0.25">
      <c r="O3052"/>
      <c r="P3052"/>
    </row>
    <row r="3053" spans="15:16" x14ac:dyDescent="0.25">
      <c r="O3053"/>
      <c r="P3053"/>
    </row>
    <row r="3054" spans="15:16" x14ac:dyDescent="0.25">
      <c r="O3054"/>
      <c r="P3054"/>
    </row>
    <row r="3055" spans="15:16" x14ac:dyDescent="0.25">
      <c r="O3055"/>
      <c r="P3055"/>
    </row>
    <row r="3056" spans="15:16" x14ac:dyDescent="0.25">
      <c r="O3056"/>
      <c r="P3056"/>
    </row>
    <row r="3057" spans="15:16" x14ac:dyDescent="0.25">
      <c r="O3057"/>
      <c r="P3057"/>
    </row>
    <row r="3058" spans="15:16" x14ac:dyDescent="0.25">
      <c r="O3058"/>
      <c r="P3058"/>
    </row>
    <row r="3059" spans="15:16" x14ac:dyDescent="0.25">
      <c r="O3059"/>
      <c r="P3059"/>
    </row>
    <row r="3060" spans="15:16" x14ac:dyDescent="0.25">
      <c r="O3060"/>
      <c r="P3060"/>
    </row>
    <row r="3061" spans="15:16" x14ac:dyDescent="0.25">
      <c r="O3061"/>
      <c r="P3061"/>
    </row>
    <row r="3062" spans="15:16" x14ac:dyDescent="0.25">
      <c r="O3062"/>
      <c r="P3062"/>
    </row>
    <row r="3063" spans="15:16" x14ac:dyDescent="0.25">
      <c r="O3063"/>
      <c r="P3063"/>
    </row>
    <row r="3064" spans="15:16" x14ac:dyDescent="0.25">
      <c r="O3064"/>
      <c r="P3064"/>
    </row>
    <row r="3065" spans="15:16" x14ac:dyDescent="0.25">
      <c r="O3065"/>
      <c r="P3065"/>
    </row>
    <row r="3066" spans="15:16" x14ac:dyDescent="0.25">
      <c r="O3066"/>
      <c r="P3066"/>
    </row>
    <row r="3067" spans="15:16" x14ac:dyDescent="0.25">
      <c r="O3067"/>
      <c r="P3067"/>
    </row>
    <row r="3068" spans="15:16" x14ac:dyDescent="0.25">
      <c r="O3068"/>
      <c r="P3068"/>
    </row>
    <row r="3069" spans="15:16" x14ac:dyDescent="0.25">
      <c r="O3069"/>
      <c r="P3069"/>
    </row>
    <row r="3070" spans="15:16" x14ac:dyDescent="0.25">
      <c r="O3070"/>
      <c r="P3070"/>
    </row>
    <row r="3071" spans="15:16" x14ac:dyDescent="0.25">
      <c r="O3071"/>
      <c r="P3071"/>
    </row>
    <row r="3072" spans="15:16" x14ac:dyDescent="0.25">
      <c r="O3072"/>
      <c r="P3072"/>
    </row>
    <row r="3073" spans="15:16" x14ac:dyDescent="0.25">
      <c r="O3073"/>
      <c r="P3073"/>
    </row>
    <row r="3074" spans="15:16" x14ac:dyDescent="0.25">
      <c r="O3074"/>
      <c r="P3074"/>
    </row>
    <row r="3075" spans="15:16" x14ac:dyDescent="0.25">
      <c r="O3075"/>
      <c r="P3075"/>
    </row>
    <row r="3076" spans="15:16" x14ac:dyDescent="0.25">
      <c r="O3076"/>
      <c r="P3076"/>
    </row>
    <row r="3077" spans="15:16" x14ac:dyDescent="0.25">
      <c r="O3077"/>
      <c r="P3077"/>
    </row>
    <row r="3078" spans="15:16" x14ac:dyDescent="0.25">
      <c r="O3078"/>
      <c r="P3078"/>
    </row>
    <row r="3079" spans="15:16" x14ac:dyDescent="0.25">
      <c r="O3079"/>
      <c r="P3079"/>
    </row>
    <row r="3080" spans="15:16" x14ac:dyDescent="0.25">
      <c r="O3080"/>
      <c r="P3080"/>
    </row>
    <row r="3081" spans="15:16" x14ac:dyDescent="0.25">
      <c r="O3081"/>
      <c r="P3081"/>
    </row>
    <row r="3082" spans="15:16" x14ac:dyDescent="0.25">
      <c r="O3082"/>
      <c r="P3082"/>
    </row>
    <row r="3083" spans="15:16" x14ac:dyDescent="0.25">
      <c r="O3083"/>
      <c r="P3083"/>
    </row>
    <row r="3084" spans="15:16" x14ac:dyDescent="0.25">
      <c r="O3084"/>
      <c r="P3084"/>
    </row>
    <row r="3085" spans="15:16" x14ac:dyDescent="0.25">
      <c r="O3085"/>
      <c r="P3085"/>
    </row>
    <row r="3086" spans="15:16" x14ac:dyDescent="0.25">
      <c r="O3086"/>
      <c r="P3086"/>
    </row>
    <row r="3087" spans="15:16" x14ac:dyDescent="0.25">
      <c r="O3087"/>
      <c r="P3087"/>
    </row>
    <row r="3088" spans="15:16" x14ac:dyDescent="0.25">
      <c r="O3088"/>
      <c r="P3088"/>
    </row>
    <row r="3089" spans="15:16" x14ac:dyDescent="0.25">
      <c r="O3089"/>
      <c r="P3089"/>
    </row>
    <row r="3090" spans="15:16" x14ac:dyDescent="0.25">
      <c r="O3090"/>
      <c r="P3090"/>
    </row>
    <row r="3091" spans="15:16" x14ac:dyDescent="0.25">
      <c r="O3091"/>
      <c r="P3091"/>
    </row>
    <row r="3092" spans="15:16" x14ac:dyDescent="0.25">
      <c r="O3092"/>
      <c r="P3092"/>
    </row>
    <row r="3093" spans="15:16" x14ac:dyDescent="0.25">
      <c r="O3093"/>
      <c r="P3093"/>
    </row>
    <row r="3094" spans="15:16" x14ac:dyDescent="0.25">
      <c r="O3094"/>
      <c r="P3094"/>
    </row>
    <row r="3095" spans="15:16" x14ac:dyDescent="0.25">
      <c r="O3095"/>
      <c r="P3095"/>
    </row>
    <row r="3096" spans="15:16" x14ac:dyDescent="0.25">
      <c r="O3096"/>
      <c r="P3096"/>
    </row>
    <row r="3097" spans="15:16" x14ac:dyDescent="0.25">
      <c r="O3097"/>
      <c r="P3097"/>
    </row>
    <row r="3098" spans="15:16" x14ac:dyDescent="0.25">
      <c r="O3098"/>
      <c r="P3098"/>
    </row>
    <row r="3099" spans="15:16" x14ac:dyDescent="0.25">
      <c r="O3099"/>
      <c r="P3099"/>
    </row>
    <row r="3100" spans="15:16" x14ac:dyDescent="0.25">
      <c r="O3100"/>
      <c r="P3100"/>
    </row>
    <row r="3101" spans="15:16" x14ac:dyDescent="0.25">
      <c r="O3101"/>
      <c r="P3101"/>
    </row>
    <row r="3102" spans="15:16" x14ac:dyDescent="0.25">
      <c r="O3102"/>
      <c r="P3102"/>
    </row>
    <row r="3103" spans="15:16" x14ac:dyDescent="0.25">
      <c r="O3103"/>
      <c r="P3103"/>
    </row>
    <row r="3104" spans="15:16" x14ac:dyDescent="0.25">
      <c r="O3104"/>
      <c r="P3104"/>
    </row>
    <row r="3105" spans="15:16" x14ac:dyDescent="0.25">
      <c r="O3105"/>
      <c r="P3105"/>
    </row>
    <row r="3106" spans="15:16" x14ac:dyDescent="0.25">
      <c r="O3106"/>
      <c r="P3106"/>
    </row>
    <row r="3107" spans="15:16" x14ac:dyDescent="0.25">
      <c r="O3107"/>
      <c r="P3107"/>
    </row>
    <row r="3108" spans="15:16" x14ac:dyDescent="0.25">
      <c r="O3108"/>
      <c r="P3108"/>
    </row>
    <row r="3109" spans="15:16" x14ac:dyDescent="0.25">
      <c r="O3109"/>
      <c r="P3109"/>
    </row>
    <row r="3110" spans="15:16" x14ac:dyDescent="0.25">
      <c r="O3110"/>
      <c r="P3110"/>
    </row>
    <row r="3111" spans="15:16" x14ac:dyDescent="0.25">
      <c r="O3111"/>
      <c r="P3111"/>
    </row>
    <row r="3112" spans="15:16" x14ac:dyDescent="0.25">
      <c r="O3112"/>
      <c r="P3112"/>
    </row>
    <row r="3113" spans="15:16" x14ac:dyDescent="0.25">
      <c r="O3113"/>
      <c r="P3113"/>
    </row>
    <row r="3114" spans="15:16" x14ac:dyDescent="0.25">
      <c r="O3114"/>
      <c r="P3114"/>
    </row>
    <row r="3115" spans="15:16" x14ac:dyDescent="0.25">
      <c r="O3115"/>
      <c r="P3115"/>
    </row>
    <row r="3116" spans="15:16" x14ac:dyDescent="0.25">
      <c r="O3116"/>
      <c r="P3116"/>
    </row>
    <row r="3117" spans="15:16" x14ac:dyDescent="0.25">
      <c r="O3117"/>
      <c r="P3117"/>
    </row>
    <row r="3118" spans="15:16" x14ac:dyDescent="0.25">
      <c r="O3118"/>
      <c r="P3118"/>
    </row>
    <row r="3119" spans="15:16" x14ac:dyDescent="0.25">
      <c r="O3119"/>
      <c r="P3119"/>
    </row>
    <row r="3120" spans="15:16" x14ac:dyDescent="0.25">
      <c r="O3120"/>
      <c r="P3120"/>
    </row>
    <row r="3121" spans="15:16" x14ac:dyDescent="0.25">
      <c r="O3121"/>
      <c r="P3121"/>
    </row>
    <row r="3122" spans="15:16" x14ac:dyDescent="0.25">
      <c r="O3122"/>
      <c r="P3122"/>
    </row>
    <row r="3123" spans="15:16" x14ac:dyDescent="0.25">
      <c r="O3123"/>
      <c r="P3123"/>
    </row>
    <row r="3124" spans="15:16" x14ac:dyDescent="0.25">
      <c r="O3124"/>
      <c r="P3124"/>
    </row>
    <row r="3125" spans="15:16" x14ac:dyDescent="0.25">
      <c r="O3125"/>
      <c r="P3125"/>
    </row>
    <row r="3126" spans="15:16" x14ac:dyDescent="0.25">
      <c r="O3126"/>
      <c r="P3126"/>
    </row>
    <row r="3127" spans="15:16" x14ac:dyDescent="0.25">
      <c r="O3127"/>
      <c r="P3127"/>
    </row>
    <row r="3128" spans="15:16" x14ac:dyDescent="0.25">
      <c r="O3128"/>
      <c r="P3128"/>
    </row>
    <row r="3129" spans="15:16" x14ac:dyDescent="0.25">
      <c r="O3129"/>
      <c r="P3129"/>
    </row>
    <row r="3130" spans="15:16" x14ac:dyDescent="0.25">
      <c r="O3130"/>
      <c r="P3130"/>
    </row>
    <row r="3131" spans="15:16" x14ac:dyDescent="0.25">
      <c r="O3131"/>
      <c r="P3131"/>
    </row>
    <row r="3132" spans="15:16" x14ac:dyDescent="0.25">
      <c r="O3132"/>
      <c r="P3132"/>
    </row>
    <row r="3133" spans="15:16" x14ac:dyDescent="0.25">
      <c r="O3133"/>
      <c r="P3133"/>
    </row>
    <row r="3134" spans="15:16" x14ac:dyDescent="0.25">
      <c r="O3134"/>
      <c r="P3134"/>
    </row>
    <row r="3135" spans="15:16" x14ac:dyDescent="0.25">
      <c r="O3135"/>
      <c r="P3135"/>
    </row>
    <row r="3136" spans="15:16" x14ac:dyDescent="0.25">
      <c r="O3136"/>
      <c r="P3136"/>
    </row>
    <row r="3137" spans="15:16" x14ac:dyDescent="0.25">
      <c r="O3137"/>
      <c r="P3137"/>
    </row>
    <row r="3138" spans="15:16" x14ac:dyDescent="0.25">
      <c r="O3138"/>
      <c r="P3138"/>
    </row>
    <row r="3139" spans="15:16" x14ac:dyDescent="0.25">
      <c r="O3139"/>
      <c r="P3139"/>
    </row>
    <row r="3140" spans="15:16" x14ac:dyDescent="0.25">
      <c r="O3140"/>
      <c r="P3140"/>
    </row>
    <row r="3141" spans="15:16" x14ac:dyDescent="0.25">
      <c r="O3141"/>
      <c r="P3141"/>
    </row>
    <row r="3142" spans="15:16" x14ac:dyDescent="0.25">
      <c r="O3142"/>
      <c r="P3142"/>
    </row>
    <row r="3143" spans="15:16" x14ac:dyDescent="0.25">
      <c r="O3143"/>
      <c r="P3143"/>
    </row>
    <row r="3144" spans="15:16" x14ac:dyDescent="0.25">
      <c r="O3144"/>
      <c r="P3144"/>
    </row>
    <row r="3145" spans="15:16" x14ac:dyDescent="0.25">
      <c r="O3145"/>
      <c r="P3145"/>
    </row>
    <row r="3146" spans="15:16" x14ac:dyDescent="0.25">
      <c r="O3146"/>
      <c r="P3146"/>
    </row>
    <row r="3147" spans="15:16" x14ac:dyDescent="0.25">
      <c r="O3147"/>
      <c r="P3147"/>
    </row>
    <row r="3148" spans="15:16" x14ac:dyDescent="0.25">
      <c r="O3148"/>
      <c r="P3148"/>
    </row>
    <row r="3149" spans="15:16" x14ac:dyDescent="0.25">
      <c r="O3149"/>
      <c r="P3149"/>
    </row>
    <row r="3150" spans="15:16" x14ac:dyDescent="0.25">
      <c r="O3150"/>
      <c r="P3150"/>
    </row>
    <row r="3151" spans="15:16" x14ac:dyDescent="0.25">
      <c r="O3151"/>
      <c r="P3151"/>
    </row>
    <row r="3152" spans="15:16" x14ac:dyDescent="0.25">
      <c r="O3152"/>
      <c r="P3152"/>
    </row>
    <row r="3153" spans="15:16" x14ac:dyDescent="0.25">
      <c r="O3153"/>
      <c r="P3153"/>
    </row>
    <row r="3154" spans="15:16" x14ac:dyDescent="0.25">
      <c r="O3154"/>
      <c r="P3154"/>
    </row>
    <row r="3155" spans="15:16" x14ac:dyDescent="0.25">
      <c r="O3155"/>
      <c r="P3155"/>
    </row>
    <row r="3156" spans="15:16" x14ac:dyDescent="0.25">
      <c r="O3156"/>
      <c r="P3156"/>
    </row>
    <row r="3157" spans="15:16" x14ac:dyDescent="0.25">
      <c r="O3157"/>
      <c r="P3157"/>
    </row>
    <row r="3158" spans="15:16" x14ac:dyDescent="0.25">
      <c r="O3158"/>
      <c r="P3158"/>
    </row>
    <row r="3159" spans="15:16" x14ac:dyDescent="0.25">
      <c r="O3159"/>
      <c r="P3159"/>
    </row>
    <row r="3160" spans="15:16" x14ac:dyDescent="0.25">
      <c r="O3160"/>
      <c r="P3160"/>
    </row>
    <row r="3161" spans="15:16" x14ac:dyDescent="0.25">
      <c r="O3161"/>
      <c r="P3161"/>
    </row>
    <row r="3162" spans="15:16" x14ac:dyDescent="0.25">
      <c r="O3162"/>
      <c r="P3162"/>
    </row>
    <row r="3163" spans="15:16" x14ac:dyDescent="0.25">
      <c r="O3163"/>
      <c r="P3163"/>
    </row>
    <row r="3164" spans="15:16" x14ac:dyDescent="0.25">
      <c r="O3164"/>
      <c r="P3164"/>
    </row>
    <row r="3165" spans="15:16" x14ac:dyDescent="0.25">
      <c r="O3165"/>
      <c r="P3165"/>
    </row>
    <row r="3166" spans="15:16" x14ac:dyDescent="0.25">
      <c r="O3166"/>
      <c r="P3166"/>
    </row>
    <row r="3167" spans="15:16" x14ac:dyDescent="0.25">
      <c r="O3167"/>
      <c r="P3167"/>
    </row>
    <row r="3168" spans="15:16" x14ac:dyDescent="0.25">
      <c r="O3168"/>
      <c r="P3168"/>
    </row>
    <row r="3169" spans="15:16" x14ac:dyDescent="0.25">
      <c r="O3169"/>
      <c r="P3169"/>
    </row>
    <row r="3170" spans="15:16" x14ac:dyDescent="0.25">
      <c r="O3170"/>
      <c r="P3170"/>
    </row>
    <row r="3171" spans="15:16" x14ac:dyDescent="0.25">
      <c r="O3171"/>
      <c r="P3171"/>
    </row>
    <row r="3172" spans="15:16" x14ac:dyDescent="0.25">
      <c r="O3172"/>
      <c r="P3172"/>
    </row>
    <row r="3173" spans="15:16" x14ac:dyDescent="0.25">
      <c r="O3173"/>
      <c r="P3173"/>
    </row>
    <row r="3174" spans="15:16" x14ac:dyDescent="0.25">
      <c r="O3174"/>
      <c r="P3174"/>
    </row>
    <row r="3175" spans="15:16" x14ac:dyDescent="0.25">
      <c r="O3175"/>
      <c r="P3175"/>
    </row>
    <row r="3176" spans="15:16" x14ac:dyDescent="0.25">
      <c r="O3176"/>
      <c r="P3176"/>
    </row>
    <row r="3177" spans="15:16" x14ac:dyDescent="0.25">
      <c r="O3177"/>
      <c r="P3177"/>
    </row>
    <row r="3178" spans="15:16" x14ac:dyDescent="0.25">
      <c r="O3178"/>
      <c r="P3178"/>
    </row>
    <row r="3179" spans="15:16" x14ac:dyDescent="0.25">
      <c r="O3179"/>
      <c r="P3179"/>
    </row>
    <row r="3180" spans="15:16" x14ac:dyDescent="0.25">
      <c r="O3180"/>
      <c r="P3180"/>
    </row>
    <row r="3181" spans="15:16" x14ac:dyDescent="0.25">
      <c r="O3181"/>
      <c r="P3181"/>
    </row>
    <row r="3182" spans="15:16" x14ac:dyDescent="0.25">
      <c r="O3182"/>
      <c r="P3182"/>
    </row>
    <row r="3183" spans="15:16" x14ac:dyDescent="0.25">
      <c r="O3183"/>
      <c r="P3183"/>
    </row>
    <row r="3184" spans="15:16" x14ac:dyDescent="0.25">
      <c r="O3184"/>
      <c r="P3184"/>
    </row>
    <row r="3185" spans="15:16" x14ac:dyDescent="0.25">
      <c r="O3185"/>
      <c r="P3185"/>
    </row>
    <row r="3186" spans="15:16" x14ac:dyDescent="0.25">
      <c r="O3186"/>
      <c r="P3186"/>
    </row>
    <row r="3187" spans="15:16" x14ac:dyDescent="0.25">
      <c r="O3187"/>
      <c r="P3187"/>
    </row>
    <row r="3188" spans="15:16" x14ac:dyDescent="0.25">
      <c r="O3188"/>
      <c r="P3188"/>
    </row>
    <row r="3189" spans="15:16" x14ac:dyDescent="0.25">
      <c r="O3189"/>
      <c r="P3189"/>
    </row>
    <row r="3190" spans="15:16" x14ac:dyDescent="0.25">
      <c r="O3190"/>
      <c r="P3190"/>
    </row>
    <row r="3191" spans="15:16" x14ac:dyDescent="0.25">
      <c r="O3191"/>
      <c r="P3191"/>
    </row>
    <row r="3192" spans="15:16" x14ac:dyDescent="0.25">
      <c r="O3192"/>
      <c r="P3192"/>
    </row>
    <row r="3193" spans="15:16" x14ac:dyDescent="0.25">
      <c r="O3193"/>
      <c r="P3193"/>
    </row>
    <row r="3194" spans="15:16" x14ac:dyDescent="0.25">
      <c r="O3194"/>
      <c r="P3194"/>
    </row>
    <row r="3195" spans="15:16" x14ac:dyDescent="0.25">
      <c r="O3195"/>
      <c r="P3195"/>
    </row>
    <row r="3196" spans="15:16" x14ac:dyDescent="0.25">
      <c r="O3196"/>
      <c r="P3196"/>
    </row>
    <row r="3197" spans="15:16" x14ac:dyDescent="0.25">
      <c r="O3197"/>
      <c r="P3197"/>
    </row>
    <row r="3198" spans="15:16" x14ac:dyDescent="0.25">
      <c r="O3198"/>
      <c r="P3198"/>
    </row>
    <row r="3199" spans="15:16" x14ac:dyDescent="0.25">
      <c r="O3199"/>
      <c r="P3199"/>
    </row>
    <row r="3200" spans="15:16" x14ac:dyDescent="0.25">
      <c r="O3200"/>
      <c r="P3200"/>
    </row>
    <row r="3201" spans="15:16" x14ac:dyDescent="0.25">
      <c r="O3201"/>
      <c r="P3201"/>
    </row>
    <row r="3202" spans="15:16" x14ac:dyDescent="0.25">
      <c r="O3202"/>
      <c r="P3202"/>
    </row>
    <row r="3203" spans="15:16" x14ac:dyDescent="0.25">
      <c r="O3203"/>
      <c r="P3203"/>
    </row>
    <row r="3204" spans="15:16" x14ac:dyDescent="0.25">
      <c r="O3204"/>
      <c r="P3204"/>
    </row>
    <row r="3205" spans="15:16" x14ac:dyDescent="0.25">
      <c r="O3205"/>
      <c r="P3205"/>
    </row>
    <row r="3206" spans="15:16" x14ac:dyDescent="0.25">
      <c r="O3206"/>
      <c r="P3206"/>
    </row>
    <row r="3207" spans="15:16" x14ac:dyDescent="0.25">
      <c r="O3207"/>
      <c r="P3207"/>
    </row>
    <row r="3208" spans="15:16" x14ac:dyDescent="0.25">
      <c r="O3208"/>
      <c r="P3208"/>
    </row>
    <row r="3209" spans="15:16" x14ac:dyDescent="0.25">
      <c r="O3209"/>
      <c r="P3209"/>
    </row>
    <row r="3210" spans="15:16" x14ac:dyDescent="0.25">
      <c r="O3210"/>
      <c r="P3210"/>
    </row>
    <row r="3211" spans="15:16" x14ac:dyDescent="0.25">
      <c r="O3211"/>
      <c r="P3211"/>
    </row>
    <row r="3212" spans="15:16" x14ac:dyDescent="0.25">
      <c r="O3212"/>
      <c r="P3212"/>
    </row>
    <row r="3213" spans="15:16" x14ac:dyDescent="0.25">
      <c r="O3213"/>
      <c r="P3213"/>
    </row>
    <row r="3214" spans="15:16" x14ac:dyDescent="0.25">
      <c r="O3214"/>
      <c r="P3214"/>
    </row>
    <row r="3215" spans="15:16" x14ac:dyDescent="0.25">
      <c r="O3215"/>
      <c r="P3215"/>
    </row>
    <row r="3216" spans="15:16" x14ac:dyDescent="0.25">
      <c r="O3216"/>
      <c r="P3216"/>
    </row>
    <row r="3217" spans="15:16" x14ac:dyDescent="0.25">
      <c r="O3217"/>
      <c r="P3217"/>
    </row>
    <row r="3218" spans="15:16" x14ac:dyDescent="0.25">
      <c r="O3218"/>
      <c r="P3218"/>
    </row>
    <row r="3219" spans="15:16" x14ac:dyDescent="0.25">
      <c r="O3219"/>
      <c r="P3219"/>
    </row>
    <row r="3220" spans="15:16" x14ac:dyDescent="0.25">
      <c r="O3220"/>
      <c r="P3220"/>
    </row>
    <row r="3221" spans="15:16" x14ac:dyDescent="0.25">
      <c r="O3221"/>
      <c r="P3221"/>
    </row>
    <row r="3222" spans="15:16" x14ac:dyDescent="0.25">
      <c r="O3222"/>
      <c r="P3222"/>
    </row>
    <row r="3223" spans="15:16" x14ac:dyDescent="0.25">
      <c r="O3223"/>
      <c r="P3223"/>
    </row>
    <row r="3224" spans="15:16" x14ac:dyDescent="0.25">
      <c r="O3224"/>
      <c r="P3224"/>
    </row>
    <row r="3225" spans="15:16" x14ac:dyDescent="0.25">
      <c r="O3225"/>
      <c r="P3225"/>
    </row>
    <row r="3226" spans="15:16" x14ac:dyDescent="0.25">
      <c r="O3226"/>
      <c r="P3226"/>
    </row>
    <row r="3227" spans="15:16" x14ac:dyDescent="0.25">
      <c r="O3227"/>
      <c r="P3227"/>
    </row>
    <row r="3228" spans="15:16" x14ac:dyDescent="0.25">
      <c r="O3228"/>
      <c r="P3228"/>
    </row>
    <row r="3229" spans="15:16" x14ac:dyDescent="0.25">
      <c r="O3229"/>
      <c r="P3229"/>
    </row>
    <row r="3230" spans="15:16" x14ac:dyDescent="0.25">
      <c r="O3230"/>
      <c r="P3230"/>
    </row>
    <row r="3231" spans="15:16" x14ac:dyDescent="0.25">
      <c r="O3231"/>
      <c r="P3231"/>
    </row>
    <row r="3232" spans="15:16" x14ac:dyDescent="0.25">
      <c r="O3232"/>
      <c r="P3232"/>
    </row>
    <row r="3233" spans="15:16" x14ac:dyDescent="0.25">
      <c r="O3233"/>
      <c r="P3233"/>
    </row>
    <row r="3234" spans="15:16" x14ac:dyDescent="0.25">
      <c r="O3234"/>
      <c r="P3234"/>
    </row>
    <row r="3235" spans="15:16" x14ac:dyDescent="0.25">
      <c r="O3235"/>
      <c r="P3235"/>
    </row>
    <row r="3236" spans="15:16" x14ac:dyDescent="0.25">
      <c r="O3236"/>
      <c r="P3236"/>
    </row>
    <row r="3237" spans="15:16" x14ac:dyDescent="0.25">
      <c r="O3237"/>
      <c r="P3237"/>
    </row>
    <row r="3238" spans="15:16" x14ac:dyDescent="0.25">
      <c r="O3238"/>
      <c r="P3238"/>
    </row>
    <row r="3239" spans="15:16" x14ac:dyDescent="0.25">
      <c r="O3239"/>
      <c r="P3239"/>
    </row>
    <row r="3240" spans="15:16" x14ac:dyDescent="0.25">
      <c r="O3240"/>
      <c r="P3240"/>
    </row>
    <row r="3241" spans="15:16" x14ac:dyDescent="0.25">
      <c r="O3241"/>
      <c r="P3241"/>
    </row>
    <row r="3242" spans="15:16" x14ac:dyDescent="0.25">
      <c r="O3242"/>
      <c r="P3242"/>
    </row>
    <row r="3243" spans="15:16" x14ac:dyDescent="0.25">
      <c r="O3243"/>
      <c r="P3243"/>
    </row>
    <row r="3244" spans="15:16" x14ac:dyDescent="0.25">
      <c r="O3244"/>
      <c r="P3244"/>
    </row>
    <row r="3245" spans="15:16" x14ac:dyDescent="0.25">
      <c r="O3245"/>
      <c r="P3245"/>
    </row>
    <row r="3246" spans="15:16" x14ac:dyDescent="0.25">
      <c r="O3246"/>
      <c r="P3246"/>
    </row>
    <row r="3247" spans="15:16" x14ac:dyDescent="0.25">
      <c r="O3247"/>
      <c r="P3247"/>
    </row>
    <row r="3248" spans="15:16" x14ac:dyDescent="0.25">
      <c r="O3248"/>
      <c r="P3248"/>
    </row>
    <row r="3249" spans="15:16" x14ac:dyDescent="0.25">
      <c r="O3249"/>
      <c r="P3249"/>
    </row>
    <row r="3250" spans="15:16" x14ac:dyDescent="0.25">
      <c r="O3250"/>
      <c r="P3250"/>
    </row>
    <row r="3251" spans="15:16" x14ac:dyDescent="0.25">
      <c r="O3251"/>
      <c r="P3251"/>
    </row>
    <row r="3252" spans="15:16" x14ac:dyDescent="0.25">
      <c r="O3252"/>
      <c r="P3252"/>
    </row>
    <row r="3253" spans="15:16" x14ac:dyDescent="0.25">
      <c r="O3253"/>
      <c r="P3253"/>
    </row>
    <row r="3254" spans="15:16" x14ac:dyDescent="0.25">
      <c r="O3254"/>
      <c r="P3254"/>
    </row>
    <row r="3255" spans="15:16" x14ac:dyDescent="0.25">
      <c r="O3255"/>
      <c r="P3255"/>
    </row>
    <row r="3256" spans="15:16" x14ac:dyDescent="0.25">
      <c r="O3256"/>
      <c r="P3256"/>
    </row>
    <row r="3257" spans="15:16" x14ac:dyDescent="0.25">
      <c r="O3257"/>
      <c r="P3257"/>
    </row>
    <row r="3258" spans="15:16" x14ac:dyDescent="0.25">
      <c r="O3258"/>
      <c r="P3258"/>
    </row>
    <row r="3259" spans="15:16" x14ac:dyDescent="0.25">
      <c r="O3259"/>
      <c r="P3259"/>
    </row>
    <row r="3260" spans="15:16" x14ac:dyDescent="0.25">
      <c r="O3260"/>
      <c r="P3260"/>
    </row>
    <row r="3261" spans="15:16" x14ac:dyDescent="0.25">
      <c r="O3261"/>
      <c r="P3261"/>
    </row>
    <row r="3262" spans="15:16" x14ac:dyDescent="0.25">
      <c r="O3262"/>
      <c r="P3262"/>
    </row>
    <row r="3263" spans="15:16" x14ac:dyDescent="0.25">
      <c r="O3263"/>
      <c r="P3263"/>
    </row>
    <row r="3264" spans="15:16" x14ac:dyDescent="0.25">
      <c r="O3264"/>
      <c r="P3264"/>
    </row>
    <row r="3265" spans="15:16" x14ac:dyDescent="0.25">
      <c r="O3265"/>
      <c r="P3265"/>
    </row>
    <row r="3266" spans="15:16" x14ac:dyDescent="0.25">
      <c r="O3266"/>
      <c r="P3266"/>
    </row>
    <row r="3267" spans="15:16" x14ac:dyDescent="0.25">
      <c r="O3267"/>
      <c r="P3267"/>
    </row>
    <row r="3268" spans="15:16" x14ac:dyDescent="0.25">
      <c r="O3268"/>
      <c r="P3268"/>
    </row>
    <row r="3269" spans="15:16" x14ac:dyDescent="0.25">
      <c r="O3269"/>
      <c r="P3269"/>
    </row>
    <row r="3270" spans="15:16" x14ac:dyDescent="0.25">
      <c r="O3270"/>
      <c r="P3270"/>
    </row>
    <row r="3271" spans="15:16" x14ac:dyDescent="0.25">
      <c r="O3271"/>
      <c r="P3271"/>
    </row>
    <row r="3272" spans="15:16" x14ac:dyDescent="0.25">
      <c r="O3272"/>
      <c r="P3272"/>
    </row>
    <row r="3273" spans="15:16" x14ac:dyDescent="0.25">
      <c r="O3273"/>
      <c r="P3273"/>
    </row>
    <row r="3274" spans="15:16" x14ac:dyDescent="0.25">
      <c r="O3274"/>
      <c r="P3274"/>
    </row>
    <row r="3275" spans="15:16" x14ac:dyDescent="0.25">
      <c r="O3275"/>
      <c r="P3275"/>
    </row>
    <row r="3276" spans="15:16" x14ac:dyDescent="0.25">
      <c r="O3276"/>
      <c r="P3276"/>
    </row>
    <row r="3277" spans="15:16" x14ac:dyDescent="0.25">
      <c r="O3277"/>
      <c r="P3277"/>
    </row>
    <row r="3278" spans="15:16" x14ac:dyDescent="0.25">
      <c r="O3278"/>
      <c r="P3278"/>
    </row>
    <row r="3279" spans="15:16" x14ac:dyDescent="0.25">
      <c r="O3279"/>
      <c r="P3279"/>
    </row>
    <row r="3280" spans="15:16" x14ac:dyDescent="0.25">
      <c r="O3280"/>
      <c r="P3280"/>
    </row>
    <row r="3281" spans="15:16" x14ac:dyDescent="0.25">
      <c r="O3281"/>
      <c r="P3281"/>
    </row>
    <row r="3282" spans="15:16" x14ac:dyDescent="0.25">
      <c r="O3282"/>
      <c r="P3282"/>
    </row>
    <row r="3283" spans="15:16" x14ac:dyDescent="0.25">
      <c r="O3283"/>
      <c r="P3283"/>
    </row>
    <row r="3284" spans="15:16" x14ac:dyDescent="0.25">
      <c r="O3284"/>
      <c r="P3284"/>
    </row>
    <row r="3285" spans="15:16" x14ac:dyDescent="0.25">
      <c r="O3285"/>
      <c r="P3285"/>
    </row>
    <row r="3286" spans="15:16" x14ac:dyDescent="0.25">
      <c r="O3286"/>
      <c r="P3286"/>
    </row>
    <row r="3287" spans="15:16" x14ac:dyDescent="0.25">
      <c r="O3287"/>
      <c r="P3287"/>
    </row>
    <row r="3288" spans="15:16" x14ac:dyDescent="0.25">
      <c r="O3288"/>
      <c r="P3288"/>
    </row>
    <row r="3289" spans="15:16" x14ac:dyDescent="0.25">
      <c r="O3289"/>
      <c r="P3289"/>
    </row>
    <row r="3290" spans="15:16" x14ac:dyDescent="0.25">
      <c r="O3290"/>
      <c r="P3290"/>
    </row>
    <row r="3291" spans="15:16" x14ac:dyDescent="0.25">
      <c r="O3291"/>
      <c r="P3291"/>
    </row>
    <row r="3292" spans="15:16" x14ac:dyDescent="0.25">
      <c r="O3292"/>
      <c r="P3292"/>
    </row>
    <row r="3293" spans="15:16" x14ac:dyDescent="0.25">
      <c r="O3293"/>
      <c r="P3293"/>
    </row>
    <row r="3294" spans="15:16" x14ac:dyDescent="0.25">
      <c r="O3294"/>
      <c r="P3294"/>
    </row>
    <row r="3295" spans="15:16" x14ac:dyDescent="0.25">
      <c r="O3295"/>
      <c r="P3295"/>
    </row>
    <row r="3296" spans="15:16" x14ac:dyDescent="0.25">
      <c r="O3296"/>
      <c r="P3296"/>
    </row>
    <row r="3297" spans="15:16" x14ac:dyDescent="0.25">
      <c r="O3297"/>
      <c r="P3297"/>
    </row>
    <row r="3298" spans="15:16" x14ac:dyDescent="0.25">
      <c r="O3298"/>
      <c r="P3298"/>
    </row>
    <row r="3299" spans="15:16" x14ac:dyDescent="0.25">
      <c r="O3299"/>
      <c r="P3299"/>
    </row>
    <row r="3300" spans="15:16" x14ac:dyDescent="0.25">
      <c r="O3300"/>
      <c r="P3300"/>
    </row>
    <row r="3301" spans="15:16" x14ac:dyDescent="0.25">
      <c r="O3301"/>
      <c r="P3301"/>
    </row>
    <row r="3302" spans="15:16" x14ac:dyDescent="0.25">
      <c r="O3302"/>
      <c r="P3302"/>
    </row>
    <row r="3303" spans="15:16" x14ac:dyDescent="0.25">
      <c r="O3303"/>
      <c r="P3303"/>
    </row>
    <row r="3304" spans="15:16" x14ac:dyDescent="0.25">
      <c r="O3304"/>
      <c r="P3304"/>
    </row>
    <row r="3305" spans="15:16" x14ac:dyDescent="0.25">
      <c r="O3305"/>
      <c r="P3305"/>
    </row>
    <row r="3306" spans="15:16" x14ac:dyDescent="0.25">
      <c r="O3306"/>
      <c r="P3306"/>
    </row>
    <row r="3307" spans="15:16" x14ac:dyDescent="0.25">
      <c r="O3307"/>
      <c r="P3307"/>
    </row>
    <row r="3308" spans="15:16" x14ac:dyDescent="0.25">
      <c r="O3308"/>
      <c r="P3308"/>
    </row>
    <row r="3309" spans="15:16" x14ac:dyDescent="0.25">
      <c r="O3309"/>
      <c r="P3309"/>
    </row>
    <row r="3310" spans="15:16" x14ac:dyDescent="0.25">
      <c r="O3310"/>
      <c r="P3310"/>
    </row>
    <row r="3311" spans="15:16" x14ac:dyDescent="0.25">
      <c r="O3311"/>
      <c r="P3311"/>
    </row>
    <row r="3312" spans="15:16" x14ac:dyDescent="0.25">
      <c r="O3312"/>
      <c r="P3312"/>
    </row>
    <row r="3313" spans="15:16" x14ac:dyDescent="0.25">
      <c r="O3313"/>
      <c r="P3313"/>
    </row>
    <row r="3314" spans="15:16" x14ac:dyDescent="0.25">
      <c r="O3314"/>
      <c r="P3314"/>
    </row>
    <row r="3315" spans="15:16" x14ac:dyDescent="0.25">
      <c r="O3315"/>
      <c r="P3315"/>
    </row>
    <row r="3316" spans="15:16" x14ac:dyDescent="0.25">
      <c r="O3316"/>
      <c r="P3316"/>
    </row>
    <row r="3317" spans="15:16" x14ac:dyDescent="0.25">
      <c r="O3317"/>
      <c r="P3317"/>
    </row>
    <row r="3318" spans="15:16" x14ac:dyDescent="0.25">
      <c r="O3318"/>
      <c r="P3318"/>
    </row>
    <row r="3319" spans="15:16" x14ac:dyDescent="0.25">
      <c r="O3319"/>
      <c r="P3319"/>
    </row>
    <row r="3320" spans="15:16" x14ac:dyDescent="0.25">
      <c r="O3320"/>
      <c r="P3320"/>
    </row>
    <row r="3321" spans="15:16" x14ac:dyDescent="0.25">
      <c r="O3321"/>
      <c r="P3321"/>
    </row>
    <row r="3322" spans="15:16" x14ac:dyDescent="0.25">
      <c r="O3322"/>
      <c r="P3322"/>
    </row>
    <row r="3323" spans="15:16" x14ac:dyDescent="0.25">
      <c r="O3323"/>
      <c r="P3323"/>
    </row>
    <row r="3324" spans="15:16" x14ac:dyDescent="0.25">
      <c r="O3324"/>
      <c r="P3324"/>
    </row>
    <row r="3325" spans="15:16" x14ac:dyDescent="0.25">
      <c r="O3325"/>
      <c r="P3325"/>
    </row>
    <row r="3326" spans="15:16" x14ac:dyDescent="0.25">
      <c r="O3326"/>
      <c r="P3326"/>
    </row>
    <row r="3327" spans="15:16" x14ac:dyDescent="0.25">
      <c r="O3327"/>
      <c r="P3327"/>
    </row>
    <row r="3328" spans="15:16" x14ac:dyDescent="0.25">
      <c r="O3328"/>
      <c r="P3328"/>
    </row>
    <row r="3329" spans="15:16" x14ac:dyDescent="0.25">
      <c r="O3329"/>
      <c r="P3329"/>
    </row>
    <row r="3330" spans="15:16" x14ac:dyDescent="0.25">
      <c r="O3330"/>
      <c r="P3330"/>
    </row>
    <row r="3331" spans="15:16" x14ac:dyDescent="0.25">
      <c r="O3331"/>
      <c r="P3331"/>
    </row>
    <row r="3332" spans="15:16" x14ac:dyDescent="0.25">
      <c r="O3332"/>
      <c r="P3332"/>
    </row>
    <row r="3333" spans="15:16" x14ac:dyDescent="0.25">
      <c r="O3333"/>
      <c r="P3333"/>
    </row>
    <row r="3334" spans="15:16" x14ac:dyDescent="0.25">
      <c r="O3334"/>
      <c r="P3334"/>
    </row>
    <row r="3335" spans="15:16" x14ac:dyDescent="0.25">
      <c r="O3335"/>
      <c r="P3335"/>
    </row>
    <row r="3336" spans="15:16" x14ac:dyDescent="0.25">
      <c r="O3336"/>
      <c r="P3336"/>
    </row>
    <row r="3337" spans="15:16" x14ac:dyDescent="0.25">
      <c r="O3337"/>
      <c r="P3337"/>
    </row>
    <row r="3338" spans="15:16" x14ac:dyDescent="0.25">
      <c r="O3338"/>
      <c r="P3338"/>
    </row>
    <row r="3339" spans="15:16" x14ac:dyDescent="0.25">
      <c r="O3339"/>
      <c r="P3339"/>
    </row>
    <row r="3340" spans="15:16" x14ac:dyDescent="0.25">
      <c r="O3340"/>
      <c r="P3340"/>
    </row>
    <row r="3341" spans="15:16" x14ac:dyDescent="0.25">
      <c r="O3341"/>
      <c r="P3341"/>
    </row>
    <row r="3342" spans="15:16" x14ac:dyDescent="0.25">
      <c r="O3342"/>
      <c r="P3342"/>
    </row>
    <row r="3343" spans="15:16" x14ac:dyDescent="0.25">
      <c r="O3343"/>
      <c r="P3343"/>
    </row>
    <row r="3344" spans="15:16" x14ac:dyDescent="0.25">
      <c r="O3344"/>
      <c r="P3344"/>
    </row>
    <row r="3345" spans="15:16" x14ac:dyDescent="0.25">
      <c r="O3345"/>
      <c r="P3345"/>
    </row>
    <row r="3346" spans="15:16" x14ac:dyDescent="0.25">
      <c r="O3346"/>
      <c r="P3346"/>
    </row>
    <row r="3347" spans="15:16" x14ac:dyDescent="0.25">
      <c r="O3347"/>
      <c r="P3347"/>
    </row>
    <row r="3348" spans="15:16" x14ac:dyDescent="0.25">
      <c r="O3348"/>
      <c r="P3348"/>
    </row>
    <row r="3349" spans="15:16" x14ac:dyDescent="0.25">
      <c r="O3349"/>
      <c r="P3349"/>
    </row>
    <row r="3350" spans="15:16" x14ac:dyDescent="0.25">
      <c r="O3350"/>
      <c r="P3350"/>
    </row>
    <row r="3351" spans="15:16" x14ac:dyDescent="0.25">
      <c r="O3351"/>
      <c r="P3351"/>
    </row>
    <row r="3352" spans="15:16" x14ac:dyDescent="0.25">
      <c r="O3352"/>
      <c r="P3352"/>
    </row>
    <row r="3353" spans="15:16" x14ac:dyDescent="0.25">
      <c r="O3353"/>
      <c r="P3353"/>
    </row>
    <row r="3354" spans="15:16" x14ac:dyDescent="0.25">
      <c r="O3354"/>
      <c r="P3354"/>
    </row>
    <row r="3355" spans="15:16" x14ac:dyDescent="0.25">
      <c r="O3355"/>
      <c r="P3355"/>
    </row>
    <row r="3356" spans="15:16" x14ac:dyDescent="0.25">
      <c r="O3356"/>
      <c r="P3356"/>
    </row>
    <row r="3357" spans="15:16" x14ac:dyDescent="0.25">
      <c r="O3357"/>
      <c r="P3357"/>
    </row>
    <row r="3358" spans="15:16" x14ac:dyDescent="0.25">
      <c r="O3358"/>
      <c r="P3358"/>
    </row>
    <row r="3359" spans="15:16" x14ac:dyDescent="0.25">
      <c r="O3359"/>
      <c r="P3359"/>
    </row>
    <row r="3360" spans="15:16" x14ac:dyDescent="0.25">
      <c r="O3360"/>
      <c r="P3360"/>
    </row>
    <row r="3361" spans="15:16" x14ac:dyDescent="0.25">
      <c r="O3361"/>
      <c r="P3361"/>
    </row>
    <row r="3362" spans="15:16" x14ac:dyDescent="0.25">
      <c r="O3362"/>
      <c r="P3362"/>
    </row>
    <row r="3363" spans="15:16" x14ac:dyDescent="0.25">
      <c r="O3363"/>
      <c r="P3363"/>
    </row>
    <row r="3364" spans="15:16" x14ac:dyDescent="0.25">
      <c r="O3364"/>
      <c r="P3364"/>
    </row>
    <row r="3365" spans="15:16" x14ac:dyDescent="0.25">
      <c r="O3365"/>
      <c r="P3365"/>
    </row>
    <row r="3366" spans="15:16" x14ac:dyDescent="0.25">
      <c r="O3366"/>
      <c r="P3366"/>
    </row>
    <row r="3367" spans="15:16" x14ac:dyDescent="0.25">
      <c r="O3367"/>
      <c r="P3367"/>
    </row>
    <row r="3368" spans="15:16" x14ac:dyDescent="0.25">
      <c r="O3368"/>
      <c r="P3368"/>
    </row>
    <row r="3369" spans="15:16" x14ac:dyDescent="0.25">
      <c r="O3369"/>
      <c r="P3369"/>
    </row>
    <row r="3370" spans="15:16" x14ac:dyDescent="0.25">
      <c r="O3370"/>
      <c r="P3370"/>
    </row>
    <row r="3371" spans="15:16" x14ac:dyDescent="0.25">
      <c r="O3371"/>
      <c r="P3371"/>
    </row>
    <row r="3372" spans="15:16" x14ac:dyDescent="0.25">
      <c r="O3372"/>
      <c r="P3372"/>
    </row>
    <row r="3373" spans="15:16" x14ac:dyDescent="0.25">
      <c r="O3373"/>
      <c r="P3373"/>
    </row>
    <row r="3374" spans="15:16" x14ac:dyDescent="0.25">
      <c r="O3374"/>
      <c r="P3374"/>
    </row>
    <row r="3375" spans="15:16" x14ac:dyDescent="0.25">
      <c r="O3375"/>
      <c r="P3375"/>
    </row>
    <row r="3376" spans="15:16" x14ac:dyDescent="0.25">
      <c r="O3376"/>
      <c r="P3376"/>
    </row>
    <row r="3377" spans="15:16" x14ac:dyDescent="0.25">
      <c r="O3377"/>
      <c r="P3377"/>
    </row>
    <row r="3378" spans="15:16" x14ac:dyDescent="0.25">
      <c r="O3378"/>
      <c r="P3378"/>
    </row>
    <row r="3379" spans="15:16" x14ac:dyDescent="0.25">
      <c r="O3379"/>
      <c r="P3379"/>
    </row>
    <row r="3380" spans="15:16" x14ac:dyDescent="0.25">
      <c r="O3380"/>
      <c r="P3380"/>
    </row>
    <row r="3381" spans="15:16" x14ac:dyDescent="0.25">
      <c r="O3381"/>
      <c r="P3381"/>
    </row>
    <row r="3382" spans="15:16" x14ac:dyDescent="0.25">
      <c r="O3382"/>
      <c r="P3382"/>
    </row>
    <row r="3383" spans="15:16" x14ac:dyDescent="0.25">
      <c r="O3383"/>
      <c r="P3383"/>
    </row>
    <row r="3384" spans="15:16" x14ac:dyDescent="0.25">
      <c r="O3384"/>
      <c r="P3384"/>
    </row>
    <row r="3385" spans="15:16" x14ac:dyDescent="0.25">
      <c r="O3385"/>
      <c r="P3385"/>
    </row>
    <row r="3386" spans="15:16" x14ac:dyDescent="0.25">
      <c r="O3386"/>
      <c r="P3386"/>
    </row>
    <row r="3387" spans="15:16" x14ac:dyDescent="0.25">
      <c r="O3387"/>
      <c r="P3387"/>
    </row>
    <row r="3388" spans="15:16" x14ac:dyDescent="0.25">
      <c r="O3388"/>
      <c r="P3388"/>
    </row>
    <row r="3389" spans="15:16" x14ac:dyDescent="0.25">
      <c r="O3389"/>
      <c r="P3389"/>
    </row>
    <row r="3390" spans="15:16" x14ac:dyDescent="0.25">
      <c r="O3390"/>
      <c r="P3390"/>
    </row>
    <row r="3391" spans="15:16" x14ac:dyDescent="0.25">
      <c r="O3391"/>
      <c r="P3391"/>
    </row>
    <row r="3392" spans="15:16" x14ac:dyDescent="0.25">
      <c r="O3392"/>
      <c r="P3392"/>
    </row>
    <row r="3393" spans="15:16" x14ac:dyDescent="0.25">
      <c r="O3393"/>
      <c r="P3393"/>
    </row>
    <row r="3394" spans="15:16" x14ac:dyDescent="0.25">
      <c r="O3394"/>
      <c r="P3394"/>
    </row>
    <row r="3395" spans="15:16" x14ac:dyDescent="0.25">
      <c r="O3395"/>
      <c r="P3395"/>
    </row>
    <row r="3396" spans="15:16" x14ac:dyDescent="0.25">
      <c r="O3396"/>
      <c r="P3396"/>
    </row>
    <row r="3397" spans="15:16" x14ac:dyDescent="0.25">
      <c r="O3397"/>
      <c r="P3397"/>
    </row>
    <row r="3398" spans="15:16" x14ac:dyDescent="0.25">
      <c r="O3398"/>
      <c r="P3398"/>
    </row>
    <row r="3399" spans="15:16" x14ac:dyDescent="0.25">
      <c r="O3399"/>
      <c r="P3399"/>
    </row>
    <row r="3400" spans="15:16" x14ac:dyDescent="0.25">
      <c r="O3400"/>
      <c r="P3400"/>
    </row>
    <row r="3401" spans="15:16" x14ac:dyDescent="0.25">
      <c r="O3401"/>
      <c r="P3401"/>
    </row>
    <row r="3402" spans="15:16" x14ac:dyDescent="0.25">
      <c r="O3402"/>
      <c r="P3402"/>
    </row>
    <row r="3403" spans="15:16" x14ac:dyDescent="0.25">
      <c r="O3403"/>
      <c r="P3403"/>
    </row>
    <row r="3404" spans="15:16" x14ac:dyDescent="0.25">
      <c r="O3404"/>
      <c r="P3404"/>
    </row>
    <row r="3405" spans="15:16" x14ac:dyDescent="0.25">
      <c r="O3405"/>
      <c r="P3405"/>
    </row>
    <row r="3406" spans="15:16" x14ac:dyDescent="0.25">
      <c r="O3406"/>
      <c r="P3406"/>
    </row>
    <row r="3407" spans="15:16" x14ac:dyDescent="0.25">
      <c r="O3407"/>
      <c r="P3407"/>
    </row>
    <row r="3408" spans="15:16" x14ac:dyDescent="0.25">
      <c r="O3408"/>
      <c r="P3408"/>
    </row>
    <row r="3409" spans="15:16" x14ac:dyDescent="0.25">
      <c r="O3409"/>
      <c r="P3409"/>
    </row>
    <row r="3410" spans="15:16" x14ac:dyDescent="0.25">
      <c r="O3410"/>
      <c r="P3410"/>
    </row>
    <row r="3411" spans="15:16" x14ac:dyDescent="0.25">
      <c r="O3411"/>
      <c r="P3411"/>
    </row>
    <row r="3412" spans="15:16" x14ac:dyDescent="0.25">
      <c r="O3412"/>
      <c r="P3412"/>
    </row>
    <row r="3413" spans="15:16" x14ac:dyDescent="0.25">
      <c r="O3413"/>
      <c r="P3413"/>
    </row>
    <row r="3414" spans="15:16" x14ac:dyDescent="0.25">
      <c r="O3414"/>
      <c r="P3414"/>
    </row>
    <row r="3415" spans="15:16" x14ac:dyDescent="0.25">
      <c r="O3415"/>
      <c r="P3415"/>
    </row>
    <row r="3416" spans="15:16" x14ac:dyDescent="0.25">
      <c r="O3416"/>
      <c r="P3416"/>
    </row>
    <row r="3417" spans="15:16" x14ac:dyDescent="0.25">
      <c r="O3417"/>
      <c r="P3417"/>
    </row>
    <row r="3418" spans="15:16" x14ac:dyDescent="0.25">
      <c r="O3418"/>
      <c r="P3418"/>
    </row>
    <row r="3419" spans="15:16" x14ac:dyDescent="0.25">
      <c r="O3419"/>
      <c r="P3419"/>
    </row>
    <row r="3420" spans="15:16" x14ac:dyDescent="0.25">
      <c r="O3420"/>
      <c r="P3420"/>
    </row>
    <row r="3421" spans="15:16" x14ac:dyDescent="0.25">
      <c r="O3421"/>
      <c r="P3421"/>
    </row>
    <row r="3422" spans="15:16" x14ac:dyDescent="0.25">
      <c r="O3422"/>
      <c r="P3422"/>
    </row>
    <row r="3423" spans="15:16" x14ac:dyDescent="0.25">
      <c r="O3423"/>
      <c r="P3423"/>
    </row>
    <row r="3424" spans="15:16" x14ac:dyDescent="0.25">
      <c r="O3424"/>
      <c r="P3424"/>
    </row>
    <row r="3425" spans="15:16" x14ac:dyDescent="0.25">
      <c r="O3425"/>
      <c r="P3425"/>
    </row>
    <row r="3426" spans="15:16" x14ac:dyDescent="0.25">
      <c r="O3426"/>
      <c r="P3426"/>
    </row>
    <row r="3427" spans="15:16" x14ac:dyDescent="0.25">
      <c r="O3427"/>
      <c r="P3427"/>
    </row>
    <row r="3428" spans="15:16" x14ac:dyDescent="0.25">
      <c r="O3428"/>
      <c r="P3428"/>
    </row>
    <row r="3429" spans="15:16" x14ac:dyDescent="0.25">
      <c r="O3429"/>
      <c r="P3429"/>
    </row>
    <row r="3430" spans="15:16" x14ac:dyDescent="0.25">
      <c r="O3430"/>
      <c r="P3430"/>
    </row>
    <row r="3431" spans="15:16" x14ac:dyDescent="0.25">
      <c r="O3431"/>
      <c r="P3431"/>
    </row>
    <row r="3432" spans="15:16" x14ac:dyDescent="0.25">
      <c r="O3432"/>
      <c r="P3432"/>
    </row>
    <row r="3433" spans="15:16" x14ac:dyDescent="0.25">
      <c r="O3433"/>
      <c r="P3433"/>
    </row>
    <row r="3434" spans="15:16" x14ac:dyDescent="0.25">
      <c r="O3434"/>
      <c r="P3434"/>
    </row>
    <row r="3435" spans="15:16" x14ac:dyDescent="0.25">
      <c r="O3435"/>
      <c r="P3435"/>
    </row>
    <row r="3436" spans="15:16" x14ac:dyDescent="0.25">
      <c r="O3436"/>
      <c r="P3436"/>
    </row>
    <row r="3437" spans="15:16" x14ac:dyDescent="0.25">
      <c r="O3437"/>
      <c r="P3437"/>
    </row>
    <row r="3438" spans="15:16" x14ac:dyDescent="0.25">
      <c r="O3438"/>
      <c r="P3438"/>
    </row>
    <row r="3439" spans="15:16" x14ac:dyDescent="0.25">
      <c r="O3439"/>
      <c r="P3439"/>
    </row>
    <row r="3440" spans="15:16" x14ac:dyDescent="0.25">
      <c r="O3440"/>
      <c r="P3440"/>
    </row>
    <row r="3441" spans="15:16" x14ac:dyDescent="0.25">
      <c r="O3441"/>
      <c r="P3441"/>
    </row>
    <row r="3442" spans="15:16" x14ac:dyDescent="0.25">
      <c r="O3442"/>
      <c r="P3442"/>
    </row>
    <row r="3443" spans="15:16" x14ac:dyDescent="0.25">
      <c r="O3443"/>
      <c r="P3443"/>
    </row>
    <row r="3444" spans="15:16" x14ac:dyDescent="0.25">
      <c r="O3444"/>
      <c r="P3444"/>
    </row>
    <row r="3445" spans="15:16" x14ac:dyDescent="0.25">
      <c r="O3445"/>
      <c r="P3445"/>
    </row>
    <row r="3446" spans="15:16" x14ac:dyDescent="0.25">
      <c r="O3446"/>
      <c r="P3446"/>
    </row>
    <row r="3447" spans="15:16" x14ac:dyDescent="0.25">
      <c r="O3447"/>
      <c r="P3447"/>
    </row>
    <row r="3448" spans="15:16" x14ac:dyDescent="0.25">
      <c r="O3448"/>
      <c r="P3448"/>
    </row>
    <row r="3449" spans="15:16" x14ac:dyDescent="0.25">
      <c r="O3449"/>
      <c r="P3449"/>
    </row>
    <row r="3450" spans="15:16" x14ac:dyDescent="0.25">
      <c r="O3450"/>
      <c r="P3450"/>
    </row>
    <row r="3451" spans="15:16" x14ac:dyDescent="0.25">
      <c r="O3451"/>
      <c r="P3451"/>
    </row>
    <row r="3452" spans="15:16" x14ac:dyDescent="0.25">
      <c r="O3452"/>
      <c r="P3452"/>
    </row>
    <row r="3453" spans="15:16" x14ac:dyDescent="0.25">
      <c r="O3453"/>
      <c r="P3453"/>
    </row>
    <row r="3454" spans="15:16" x14ac:dyDescent="0.25">
      <c r="O3454"/>
      <c r="P3454"/>
    </row>
    <row r="3455" spans="15:16" x14ac:dyDescent="0.25">
      <c r="O3455"/>
      <c r="P3455"/>
    </row>
    <row r="3456" spans="15:16" x14ac:dyDescent="0.25">
      <c r="O3456"/>
      <c r="P3456"/>
    </row>
    <row r="3457" spans="15:16" x14ac:dyDescent="0.25">
      <c r="O3457"/>
      <c r="P3457"/>
    </row>
    <row r="3458" spans="15:16" x14ac:dyDescent="0.25">
      <c r="O3458"/>
      <c r="P3458"/>
    </row>
    <row r="3459" spans="15:16" x14ac:dyDescent="0.25">
      <c r="O3459"/>
      <c r="P3459"/>
    </row>
    <row r="3460" spans="15:16" x14ac:dyDescent="0.25">
      <c r="O3460"/>
      <c r="P3460"/>
    </row>
    <row r="3461" spans="15:16" x14ac:dyDescent="0.25">
      <c r="O3461"/>
      <c r="P3461"/>
    </row>
    <row r="3462" spans="15:16" x14ac:dyDescent="0.25">
      <c r="O3462"/>
      <c r="P3462"/>
    </row>
    <row r="3463" spans="15:16" x14ac:dyDescent="0.25">
      <c r="O3463"/>
      <c r="P3463"/>
    </row>
    <row r="3464" spans="15:16" x14ac:dyDescent="0.25">
      <c r="O3464"/>
      <c r="P3464"/>
    </row>
    <row r="3465" spans="15:16" x14ac:dyDescent="0.25">
      <c r="O3465"/>
      <c r="P3465"/>
    </row>
    <row r="3466" spans="15:16" x14ac:dyDescent="0.25">
      <c r="O3466"/>
      <c r="P3466"/>
    </row>
    <row r="3467" spans="15:16" x14ac:dyDescent="0.25">
      <c r="O3467"/>
      <c r="P3467"/>
    </row>
    <row r="3468" spans="15:16" x14ac:dyDescent="0.25">
      <c r="O3468"/>
      <c r="P3468"/>
    </row>
    <row r="3469" spans="15:16" x14ac:dyDescent="0.25">
      <c r="O3469"/>
      <c r="P3469"/>
    </row>
    <row r="3470" spans="15:16" x14ac:dyDescent="0.25">
      <c r="O3470"/>
      <c r="P3470"/>
    </row>
    <row r="3471" spans="15:16" x14ac:dyDescent="0.25">
      <c r="O3471"/>
      <c r="P3471"/>
    </row>
    <row r="3472" spans="15:16" x14ac:dyDescent="0.25">
      <c r="O3472"/>
      <c r="P3472"/>
    </row>
    <row r="3473" spans="15:16" x14ac:dyDescent="0.25">
      <c r="O3473"/>
      <c r="P3473"/>
    </row>
    <row r="3474" spans="15:16" x14ac:dyDescent="0.25">
      <c r="O3474"/>
      <c r="P3474"/>
    </row>
    <row r="3475" spans="15:16" x14ac:dyDescent="0.25">
      <c r="O3475"/>
      <c r="P3475"/>
    </row>
    <row r="3476" spans="15:16" x14ac:dyDescent="0.25">
      <c r="O3476"/>
      <c r="P3476"/>
    </row>
    <row r="3477" spans="15:16" x14ac:dyDescent="0.25">
      <c r="O3477"/>
      <c r="P3477"/>
    </row>
    <row r="3478" spans="15:16" x14ac:dyDescent="0.25">
      <c r="O3478"/>
      <c r="P3478"/>
    </row>
    <row r="3479" spans="15:16" x14ac:dyDescent="0.25">
      <c r="O3479"/>
      <c r="P3479"/>
    </row>
    <row r="3480" spans="15:16" x14ac:dyDescent="0.25">
      <c r="O3480"/>
      <c r="P3480"/>
    </row>
    <row r="3481" spans="15:16" x14ac:dyDescent="0.25">
      <c r="O3481"/>
      <c r="P3481"/>
    </row>
    <row r="3482" spans="15:16" x14ac:dyDescent="0.25">
      <c r="O3482"/>
      <c r="P3482"/>
    </row>
    <row r="3483" spans="15:16" x14ac:dyDescent="0.25">
      <c r="O3483"/>
      <c r="P3483"/>
    </row>
    <row r="3484" spans="15:16" x14ac:dyDescent="0.25">
      <c r="O3484"/>
      <c r="P3484"/>
    </row>
    <row r="3485" spans="15:16" x14ac:dyDescent="0.25">
      <c r="O3485"/>
      <c r="P3485"/>
    </row>
    <row r="3486" spans="15:16" x14ac:dyDescent="0.25">
      <c r="O3486"/>
      <c r="P3486"/>
    </row>
    <row r="3487" spans="15:16" x14ac:dyDescent="0.25">
      <c r="O3487"/>
      <c r="P3487"/>
    </row>
    <row r="3488" spans="15:16" x14ac:dyDescent="0.25">
      <c r="O3488"/>
      <c r="P3488"/>
    </row>
    <row r="3489" spans="15:15" x14ac:dyDescent="0.25">
      <c r="O3489"/>
    </row>
    <row r="3490" spans="15:15" x14ac:dyDescent="0.25">
      <c r="O3490"/>
    </row>
    <row r="3491" spans="15:15" x14ac:dyDescent="0.25">
      <c r="O3491"/>
    </row>
    <row r="3492" spans="15:15" x14ac:dyDescent="0.25">
      <c r="O3492"/>
    </row>
    <row r="3493" spans="15:15" x14ac:dyDescent="0.25">
      <c r="O3493"/>
    </row>
    <row r="3494" spans="15:15" x14ac:dyDescent="0.25">
      <c r="O3494"/>
    </row>
    <row r="3495" spans="15:15" x14ac:dyDescent="0.25">
      <c r="O3495"/>
    </row>
    <row r="3496" spans="15:15" x14ac:dyDescent="0.25">
      <c r="O3496"/>
    </row>
    <row r="3497" spans="15:15" x14ac:dyDescent="0.25">
      <c r="O3497"/>
    </row>
    <row r="3498" spans="15:15" x14ac:dyDescent="0.25">
      <c r="O3498"/>
    </row>
    <row r="3499" spans="15:15" x14ac:dyDescent="0.25">
      <c r="O3499"/>
    </row>
    <row r="3500" spans="15:15" x14ac:dyDescent="0.25">
      <c r="O3500"/>
    </row>
    <row r="3501" spans="15:15" x14ac:dyDescent="0.25">
      <c r="O3501"/>
    </row>
    <row r="3502" spans="15:15" x14ac:dyDescent="0.25">
      <c r="O3502"/>
    </row>
    <row r="3503" spans="15:15" x14ac:dyDescent="0.25">
      <c r="O3503"/>
    </row>
    <row r="3504" spans="15:15" x14ac:dyDescent="0.25">
      <c r="O3504"/>
    </row>
    <row r="3505" spans="15:15" x14ac:dyDescent="0.25">
      <c r="O3505"/>
    </row>
    <row r="3506" spans="15:15" x14ac:dyDescent="0.25">
      <c r="O3506"/>
    </row>
    <row r="3507" spans="15:15" x14ac:dyDescent="0.25">
      <c r="O3507"/>
    </row>
    <row r="3508" spans="15:15" x14ac:dyDescent="0.25">
      <c r="O3508"/>
    </row>
    <row r="3509" spans="15:15" x14ac:dyDescent="0.25">
      <c r="O3509"/>
    </row>
    <row r="3510" spans="15:15" x14ac:dyDescent="0.25">
      <c r="O3510"/>
    </row>
    <row r="3511" spans="15:15" x14ac:dyDescent="0.25">
      <c r="O3511"/>
    </row>
    <row r="3512" spans="15:15" x14ac:dyDescent="0.25">
      <c r="O3512"/>
    </row>
    <row r="3513" spans="15:15" x14ac:dyDescent="0.25">
      <c r="O3513"/>
    </row>
    <row r="3514" spans="15:15" x14ac:dyDescent="0.25">
      <c r="O3514"/>
    </row>
    <row r="3515" spans="15:15" x14ac:dyDescent="0.25">
      <c r="O3515"/>
    </row>
    <row r="3516" spans="15:15" x14ac:dyDescent="0.25">
      <c r="O3516"/>
    </row>
    <row r="3517" spans="15:15" x14ac:dyDescent="0.25">
      <c r="O3517"/>
    </row>
    <row r="3518" spans="15:15" x14ac:dyDescent="0.25">
      <c r="O3518"/>
    </row>
    <row r="3519" spans="15:15" x14ac:dyDescent="0.25">
      <c r="O3519"/>
    </row>
    <row r="3520" spans="15:15" x14ac:dyDescent="0.25">
      <c r="O3520"/>
    </row>
    <row r="3521" spans="15:15" x14ac:dyDescent="0.25">
      <c r="O3521"/>
    </row>
    <row r="3522" spans="15:15" x14ac:dyDescent="0.25">
      <c r="O3522"/>
    </row>
    <row r="3523" spans="15:15" x14ac:dyDescent="0.25">
      <c r="O3523"/>
    </row>
    <row r="3524" spans="15:15" x14ac:dyDescent="0.25">
      <c r="O3524"/>
    </row>
    <row r="3525" spans="15:15" x14ac:dyDescent="0.25">
      <c r="O3525"/>
    </row>
    <row r="3526" spans="15:15" x14ac:dyDescent="0.25">
      <c r="O3526"/>
    </row>
    <row r="3527" spans="15:15" x14ac:dyDescent="0.25">
      <c r="O3527"/>
    </row>
    <row r="3528" spans="15:15" x14ac:dyDescent="0.25">
      <c r="O3528"/>
    </row>
    <row r="3529" spans="15:15" x14ac:dyDescent="0.25">
      <c r="O3529"/>
    </row>
    <row r="3530" spans="15:15" x14ac:dyDescent="0.25">
      <c r="O3530"/>
    </row>
    <row r="3531" spans="15:15" x14ac:dyDescent="0.25">
      <c r="O3531"/>
    </row>
    <row r="3532" spans="15:15" x14ac:dyDescent="0.25">
      <c r="O3532"/>
    </row>
    <row r="3533" spans="15:15" x14ac:dyDescent="0.25">
      <c r="O3533"/>
    </row>
    <row r="3534" spans="15:15" x14ac:dyDescent="0.25">
      <c r="O3534"/>
    </row>
    <row r="3535" spans="15:15" x14ac:dyDescent="0.25">
      <c r="O3535"/>
    </row>
    <row r="3536" spans="15:15" x14ac:dyDescent="0.25">
      <c r="O3536"/>
    </row>
    <row r="3537" spans="15:15" x14ac:dyDescent="0.25">
      <c r="O3537"/>
    </row>
    <row r="3538" spans="15:15" x14ac:dyDescent="0.25">
      <c r="O3538"/>
    </row>
    <row r="3539" spans="15:15" x14ac:dyDescent="0.25">
      <c r="O3539"/>
    </row>
    <row r="3540" spans="15:15" x14ac:dyDescent="0.25">
      <c r="O3540"/>
    </row>
    <row r="3541" spans="15:15" x14ac:dyDescent="0.25">
      <c r="O3541"/>
    </row>
    <row r="3542" spans="15:15" x14ac:dyDescent="0.25">
      <c r="O3542"/>
    </row>
    <row r="3543" spans="15:15" x14ac:dyDescent="0.25">
      <c r="O3543"/>
    </row>
    <row r="3544" spans="15:15" x14ac:dyDescent="0.25">
      <c r="O3544"/>
    </row>
    <row r="3545" spans="15:15" x14ac:dyDescent="0.25">
      <c r="O3545"/>
    </row>
    <row r="3546" spans="15:15" x14ac:dyDescent="0.25">
      <c r="O3546"/>
    </row>
    <row r="3547" spans="15:15" x14ac:dyDescent="0.25">
      <c r="O3547"/>
    </row>
    <row r="3548" spans="15:15" x14ac:dyDescent="0.25">
      <c r="O3548"/>
    </row>
    <row r="3549" spans="15:15" x14ac:dyDescent="0.25">
      <c r="O3549"/>
    </row>
    <row r="3550" spans="15:15" x14ac:dyDescent="0.25">
      <c r="O3550"/>
    </row>
    <row r="3551" spans="15:15" x14ac:dyDescent="0.25">
      <c r="O3551"/>
    </row>
    <row r="3552" spans="15:15" x14ac:dyDescent="0.25">
      <c r="O3552"/>
    </row>
    <row r="3553" spans="15:15" x14ac:dyDescent="0.25">
      <c r="O3553"/>
    </row>
    <row r="3554" spans="15:15" x14ac:dyDescent="0.25">
      <c r="O3554"/>
    </row>
    <row r="3555" spans="15:15" x14ac:dyDescent="0.25">
      <c r="O3555"/>
    </row>
    <row r="3556" spans="15:15" x14ac:dyDescent="0.25">
      <c r="O3556"/>
    </row>
    <row r="3557" spans="15:15" x14ac:dyDescent="0.25">
      <c r="O3557"/>
    </row>
    <row r="3558" spans="15:15" x14ac:dyDescent="0.25">
      <c r="O3558"/>
    </row>
    <row r="3559" spans="15:15" x14ac:dyDescent="0.25">
      <c r="O3559"/>
    </row>
    <row r="3560" spans="15:15" x14ac:dyDescent="0.25">
      <c r="O3560"/>
    </row>
    <row r="3561" spans="15:15" x14ac:dyDescent="0.25">
      <c r="O3561"/>
    </row>
    <row r="3562" spans="15:15" x14ac:dyDescent="0.25">
      <c r="O3562"/>
    </row>
    <row r="3563" spans="15:15" x14ac:dyDescent="0.25">
      <c r="O3563"/>
    </row>
    <row r="3564" spans="15:15" x14ac:dyDescent="0.25">
      <c r="O3564"/>
    </row>
    <row r="3565" spans="15:15" x14ac:dyDescent="0.25">
      <c r="O3565"/>
    </row>
    <row r="3566" spans="15:15" x14ac:dyDescent="0.25">
      <c r="O3566"/>
    </row>
    <row r="3567" spans="15:15" x14ac:dyDescent="0.25">
      <c r="O3567"/>
    </row>
    <row r="3568" spans="15:15" x14ac:dyDescent="0.25">
      <c r="O3568"/>
    </row>
    <row r="3569" spans="15:15" x14ac:dyDescent="0.25">
      <c r="O3569"/>
    </row>
    <row r="3570" spans="15:15" x14ac:dyDescent="0.25">
      <c r="O3570"/>
    </row>
    <row r="3571" spans="15:15" x14ac:dyDescent="0.25">
      <c r="O3571"/>
    </row>
    <row r="3572" spans="15:15" x14ac:dyDescent="0.25">
      <c r="O3572"/>
    </row>
    <row r="3573" spans="15:15" x14ac:dyDescent="0.25">
      <c r="O3573"/>
    </row>
    <row r="3574" spans="15:15" x14ac:dyDescent="0.25">
      <c r="O3574"/>
    </row>
    <row r="3575" spans="15:15" x14ac:dyDescent="0.25">
      <c r="O3575"/>
    </row>
    <row r="3576" spans="15:15" x14ac:dyDescent="0.25">
      <c r="O3576"/>
    </row>
    <row r="3577" spans="15:15" x14ac:dyDescent="0.25">
      <c r="O3577"/>
    </row>
    <row r="3578" spans="15:15" x14ac:dyDescent="0.25">
      <c r="O3578"/>
    </row>
    <row r="3579" spans="15:15" x14ac:dyDescent="0.25">
      <c r="O3579"/>
    </row>
    <row r="3580" spans="15:15" x14ac:dyDescent="0.25">
      <c r="O3580"/>
    </row>
    <row r="3581" spans="15:15" x14ac:dyDescent="0.25">
      <c r="O3581"/>
    </row>
    <row r="3582" spans="15:15" x14ac:dyDescent="0.25">
      <c r="O3582"/>
    </row>
    <row r="3583" spans="15:15" x14ac:dyDescent="0.25">
      <c r="O3583"/>
    </row>
    <row r="3584" spans="15:15" x14ac:dyDescent="0.25">
      <c r="O3584"/>
    </row>
    <row r="3585" spans="15:15" x14ac:dyDescent="0.25">
      <c r="O3585"/>
    </row>
    <row r="3586" spans="15:15" x14ac:dyDescent="0.25">
      <c r="O3586"/>
    </row>
    <row r="3587" spans="15:15" x14ac:dyDescent="0.25">
      <c r="O3587"/>
    </row>
    <row r="3588" spans="15:15" x14ac:dyDescent="0.25">
      <c r="O3588"/>
    </row>
    <row r="3589" spans="15:15" x14ac:dyDescent="0.25">
      <c r="O3589"/>
    </row>
    <row r="3590" spans="15:15" x14ac:dyDescent="0.25">
      <c r="O3590"/>
    </row>
    <row r="3591" spans="15:15" x14ac:dyDescent="0.25">
      <c r="O3591"/>
    </row>
    <row r="3592" spans="15:15" x14ac:dyDescent="0.25">
      <c r="O3592"/>
    </row>
    <row r="3593" spans="15:15" x14ac:dyDescent="0.25">
      <c r="O3593"/>
    </row>
    <row r="3594" spans="15:15" x14ac:dyDescent="0.25">
      <c r="O3594"/>
    </row>
    <row r="3595" spans="15:15" x14ac:dyDescent="0.25">
      <c r="O3595"/>
    </row>
    <row r="3596" spans="15:15" x14ac:dyDescent="0.25">
      <c r="O3596"/>
    </row>
    <row r="3597" spans="15:15" x14ac:dyDescent="0.25">
      <c r="O3597"/>
    </row>
    <row r="3598" spans="15:15" x14ac:dyDescent="0.25">
      <c r="O3598"/>
    </row>
    <row r="3599" spans="15:15" x14ac:dyDescent="0.25">
      <c r="O3599"/>
    </row>
    <row r="3600" spans="15:15" x14ac:dyDescent="0.25">
      <c r="O3600"/>
    </row>
    <row r="3601" spans="15:15" x14ac:dyDescent="0.25">
      <c r="O3601"/>
    </row>
    <row r="3602" spans="15:15" x14ac:dyDescent="0.25">
      <c r="O3602"/>
    </row>
    <row r="3603" spans="15:15" x14ac:dyDescent="0.25">
      <c r="O3603"/>
    </row>
    <row r="3604" spans="15:15" x14ac:dyDescent="0.25">
      <c r="O3604"/>
    </row>
    <row r="3605" spans="15:15" x14ac:dyDescent="0.25">
      <c r="O3605"/>
    </row>
    <row r="3606" spans="15:15" x14ac:dyDescent="0.25">
      <c r="O3606"/>
    </row>
    <row r="3607" spans="15:15" x14ac:dyDescent="0.25">
      <c r="O3607"/>
    </row>
    <row r="3608" spans="15:15" x14ac:dyDescent="0.25">
      <c r="O3608"/>
    </row>
    <row r="3609" spans="15:15" x14ac:dyDescent="0.25">
      <c r="O3609"/>
    </row>
    <row r="3610" spans="15:15" x14ac:dyDescent="0.25">
      <c r="O3610"/>
    </row>
    <row r="3611" spans="15:15" x14ac:dyDescent="0.25">
      <c r="O3611"/>
    </row>
    <row r="3612" spans="15:15" x14ac:dyDescent="0.25">
      <c r="O3612"/>
    </row>
    <row r="3613" spans="15:15" x14ac:dyDescent="0.25">
      <c r="O3613"/>
    </row>
    <row r="3614" spans="15:15" x14ac:dyDescent="0.25">
      <c r="O3614"/>
    </row>
    <row r="3615" spans="15:15" x14ac:dyDescent="0.25">
      <c r="O3615"/>
    </row>
    <row r="3616" spans="15:15" x14ac:dyDescent="0.25">
      <c r="O3616"/>
    </row>
    <row r="3617" spans="15:15" x14ac:dyDescent="0.25">
      <c r="O3617"/>
    </row>
    <row r="3618" spans="15:15" x14ac:dyDescent="0.25">
      <c r="O3618"/>
    </row>
    <row r="3619" spans="15:15" x14ac:dyDescent="0.25">
      <c r="O3619"/>
    </row>
    <row r="3620" spans="15:15" x14ac:dyDescent="0.25">
      <c r="O3620"/>
    </row>
    <row r="3621" spans="15:15" x14ac:dyDescent="0.25">
      <c r="O3621"/>
    </row>
    <row r="3622" spans="15:15" x14ac:dyDescent="0.25">
      <c r="O3622"/>
    </row>
    <row r="3623" spans="15:15" x14ac:dyDescent="0.25">
      <c r="O3623"/>
    </row>
    <row r="3624" spans="15:15" x14ac:dyDescent="0.25">
      <c r="O3624"/>
    </row>
    <row r="3625" spans="15:15" x14ac:dyDescent="0.25">
      <c r="O3625"/>
    </row>
    <row r="3626" spans="15:15" x14ac:dyDescent="0.25">
      <c r="O3626"/>
    </row>
    <row r="3627" spans="15:15" x14ac:dyDescent="0.25">
      <c r="O3627"/>
    </row>
    <row r="3628" spans="15:15" x14ac:dyDescent="0.25">
      <c r="O3628"/>
    </row>
    <row r="3629" spans="15:15" x14ac:dyDescent="0.25">
      <c r="O3629"/>
    </row>
    <row r="3630" spans="15:15" x14ac:dyDescent="0.25">
      <c r="O3630"/>
    </row>
    <row r="3631" spans="15:15" x14ac:dyDescent="0.25">
      <c r="O3631"/>
    </row>
    <row r="3632" spans="15:15" x14ac:dyDescent="0.25">
      <c r="O3632"/>
    </row>
    <row r="3633" spans="15:15" x14ac:dyDescent="0.25">
      <c r="O3633"/>
    </row>
    <row r="3634" spans="15:15" x14ac:dyDescent="0.25">
      <c r="O3634"/>
    </row>
    <row r="3635" spans="15:15" x14ac:dyDescent="0.25">
      <c r="O3635"/>
    </row>
    <row r="3636" spans="15:15" x14ac:dyDescent="0.25">
      <c r="O3636"/>
    </row>
    <row r="3637" spans="15:15" x14ac:dyDescent="0.25">
      <c r="O3637"/>
    </row>
    <row r="3638" spans="15:15" x14ac:dyDescent="0.25">
      <c r="O3638"/>
    </row>
    <row r="3639" spans="15:15" x14ac:dyDescent="0.25">
      <c r="O3639"/>
    </row>
    <row r="3640" spans="15:15" x14ac:dyDescent="0.25">
      <c r="O3640"/>
    </row>
    <row r="3641" spans="15:15" x14ac:dyDescent="0.25">
      <c r="O3641"/>
    </row>
    <row r="3642" spans="15:15" x14ac:dyDescent="0.25">
      <c r="O3642"/>
    </row>
    <row r="3643" spans="15:15" x14ac:dyDescent="0.25">
      <c r="O3643"/>
    </row>
    <row r="3644" spans="15:15" x14ac:dyDescent="0.25">
      <c r="O3644"/>
    </row>
    <row r="3645" spans="15:15" x14ac:dyDescent="0.25">
      <c r="O3645"/>
    </row>
    <row r="3646" spans="15:15" x14ac:dyDescent="0.25">
      <c r="O3646"/>
    </row>
    <row r="3647" spans="15:15" x14ac:dyDescent="0.25">
      <c r="O3647"/>
    </row>
    <row r="3648" spans="15:15" x14ac:dyDescent="0.25">
      <c r="O3648"/>
    </row>
    <row r="3649" spans="15:15" x14ac:dyDescent="0.25">
      <c r="O3649"/>
    </row>
    <row r="3650" spans="15:15" x14ac:dyDescent="0.25">
      <c r="O3650"/>
    </row>
    <row r="3651" spans="15:15" x14ac:dyDescent="0.25">
      <c r="O3651"/>
    </row>
    <row r="3652" spans="15:15" x14ac:dyDescent="0.25">
      <c r="O3652"/>
    </row>
    <row r="3653" spans="15:15" x14ac:dyDescent="0.25">
      <c r="O3653"/>
    </row>
    <row r="3654" spans="15:15" x14ac:dyDescent="0.25">
      <c r="O3654"/>
    </row>
    <row r="3655" spans="15:15" x14ac:dyDescent="0.25">
      <c r="O3655"/>
    </row>
    <row r="3656" spans="15:15" x14ac:dyDescent="0.25">
      <c r="O3656"/>
    </row>
    <row r="3657" spans="15:15" x14ac:dyDescent="0.25">
      <c r="O3657"/>
    </row>
    <row r="3658" spans="15:15" x14ac:dyDescent="0.25">
      <c r="O3658"/>
    </row>
    <row r="3659" spans="15:15" x14ac:dyDescent="0.25">
      <c r="O3659"/>
    </row>
    <row r="3660" spans="15:15" x14ac:dyDescent="0.25">
      <c r="O3660"/>
    </row>
    <row r="3661" spans="15:15" x14ac:dyDescent="0.25">
      <c r="O3661"/>
    </row>
    <row r="3662" spans="15:15" x14ac:dyDescent="0.25">
      <c r="O3662"/>
    </row>
    <row r="3663" spans="15:15" x14ac:dyDescent="0.25">
      <c r="O3663"/>
    </row>
    <row r="3664" spans="15:15" x14ac:dyDescent="0.25">
      <c r="O3664"/>
    </row>
    <row r="3665" spans="15:15" x14ac:dyDescent="0.25">
      <c r="O3665"/>
    </row>
    <row r="3666" spans="15:15" x14ac:dyDescent="0.25">
      <c r="O3666"/>
    </row>
    <row r="3667" spans="15:15" x14ac:dyDescent="0.25">
      <c r="O3667"/>
    </row>
    <row r="3668" spans="15:15" x14ac:dyDescent="0.25">
      <c r="O3668"/>
    </row>
    <row r="3669" spans="15:15" x14ac:dyDescent="0.25">
      <c r="O3669"/>
    </row>
    <row r="3670" spans="15:15" x14ac:dyDescent="0.25">
      <c r="O3670"/>
    </row>
    <row r="3671" spans="15:15" x14ac:dyDescent="0.25">
      <c r="O3671"/>
    </row>
    <row r="3672" spans="15:15" x14ac:dyDescent="0.25">
      <c r="O3672"/>
    </row>
    <row r="3673" spans="15:15" x14ac:dyDescent="0.25">
      <c r="O3673"/>
    </row>
    <row r="3674" spans="15:15" x14ac:dyDescent="0.25">
      <c r="O3674"/>
    </row>
    <row r="3675" spans="15:15" x14ac:dyDescent="0.25">
      <c r="O3675"/>
    </row>
    <row r="3676" spans="15:15" x14ac:dyDescent="0.25">
      <c r="O3676"/>
    </row>
    <row r="3677" spans="15:15" x14ac:dyDescent="0.25">
      <c r="O3677"/>
    </row>
    <row r="3678" spans="15:15" x14ac:dyDescent="0.25">
      <c r="O3678"/>
    </row>
    <row r="3679" spans="15:15" x14ac:dyDescent="0.25">
      <c r="O3679"/>
    </row>
    <row r="3680" spans="15:15" x14ac:dyDescent="0.25">
      <c r="O3680"/>
    </row>
    <row r="3681" spans="15:15" x14ac:dyDescent="0.25">
      <c r="O3681"/>
    </row>
    <row r="3682" spans="15:15" x14ac:dyDescent="0.25">
      <c r="O3682"/>
    </row>
    <row r="3683" spans="15:15" x14ac:dyDescent="0.25">
      <c r="O3683"/>
    </row>
    <row r="3684" spans="15:15" x14ac:dyDescent="0.25">
      <c r="O3684"/>
    </row>
    <row r="3685" spans="15:15" x14ac:dyDescent="0.25">
      <c r="O3685"/>
    </row>
    <row r="3686" spans="15:15" x14ac:dyDescent="0.25">
      <c r="O3686"/>
    </row>
    <row r="3687" spans="15:15" x14ac:dyDescent="0.25">
      <c r="O3687"/>
    </row>
    <row r="3688" spans="15:15" x14ac:dyDescent="0.25">
      <c r="O3688"/>
    </row>
    <row r="3689" spans="15:15" x14ac:dyDescent="0.25">
      <c r="O3689"/>
    </row>
    <row r="3690" spans="15:15" x14ac:dyDescent="0.25">
      <c r="O3690"/>
    </row>
    <row r="3691" spans="15:15" x14ac:dyDescent="0.25">
      <c r="O3691"/>
    </row>
    <row r="3692" spans="15:15" x14ac:dyDescent="0.25">
      <c r="O3692"/>
    </row>
    <row r="3693" spans="15:15" x14ac:dyDescent="0.25">
      <c r="O3693"/>
    </row>
    <row r="3694" spans="15:15" x14ac:dyDescent="0.25">
      <c r="O3694"/>
    </row>
    <row r="3695" spans="15:15" x14ac:dyDescent="0.25">
      <c r="O3695"/>
    </row>
    <row r="3696" spans="15:15" x14ac:dyDescent="0.25">
      <c r="O3696"/>
    </row>
    <row r="3697" spans="15:15" x14ac:dyDescent="0.25">
      <c r="O3697"/>
    </row>
    <row r="3698" spans="15:15" x14ac:dyDescent="0.25">
      <c r="O3698"/>
    </row>
    <row r="3699" spans="15:15" x14ac:dyDescent="0.25">
      <c r="O3699"/>
    </row>
    <row r="3700" spans="15:15" x14ac:dyDescent="0.25">
      <c r="O3700"/>
    </row>
    <row r="3701" spans="15:15" x14ac:dyDescent="0.25">
      <c r="O3701"/>
    </row>
    <row r="3702" spans="15:15" x14ac:dyDescent="0.25">
      <c r="O3702"/>
    </row>
    <row r="3703" spans="15:15" x14ac:dyDescent="0.25">
      <c r="O3703"/>
    </row>
    <row r="3704" spans="15:15" x14ac:dyDescent="0.25">
      <c r="O3704"/>
    </row>
    <row r="3705" spans="15:15" x14ac:dyDescent="0.25">
      <c r="O3705"/>
    </row>
    <row r="3706" spans="15:15" x14ac:dyDescent="0.25">
      <c r="O3706"/>
    </row>
    <row r="3707" spans="15:15" x14ac:dyDescent="0.25">
      <c r="O3707"/>
    </row>
    <row r="3708" spans="15:15" x14ac:dyDescent="0.25">
      <c r="O3708"/>
    </row>
    <row r="3709" spans="15:15" x14ac:dyDescent="0.25">
      <c r="O3709"/>
    </row>
    <row r="3710" spans="15:15" x14ac:dyDescent="0.25">
      <c r="O3710"/>
    </row>
    <row r="3711" spans="15:15" x14ac:dyDescent="0.25">
      <c r="O3711"/>
    </row>
    <row r="3712" spans="15:15" x14ac:dyDescent="0.25">
      <c r="O3712"/>
    </row>
    <row r="3713" spans="15:15" x14ac:dyDescent="0.25">
      <c r="O3713"/>
    </row>
    <row r="3714" spans="15:15" x14ac:dyDescent="0.25">
      <c r="O3714"/>
    </row>
    <row r="3715" spans="15:15" x14ac:dyDescent="0.25">
      <c r="O3715"/>
    </row>
    <row r="3716" spans="15:15" x14ac:dyDescent="0.25">
      <c r="O3716"/>
    </row>
    <row r="3717" spans="15:15" x14ac:dyDescent="0.25">
      <c r="O3717"/>
    </row>
    <row r="3718" spans="15:15" x14ac:dyDescent="0.25">
      <c r="O3718"/>
    </row>
    <row r="3719" spans="15:15" x14ac:dyDescent="0.25">
      <c r="O3719"/>
    </row>
    <row r="3720" spans="15:15" x14ac:dyDescent="0.25">
      <c r="O3720"/>
    </row>
    <row r="3721" spans="15:15" x14ac:dyDescent="0.25">
      <c r="O3721"/>
    </row>
    <row r="3722" spans="15:15" x14ac:dyDescent="0.25">
      <c r="O3722"/>
    </row>
    <row r="3723" spans="15:15" x14ac:dyDescent="0.25">
      <c r="O3723"/>
    </row>
    <row r="3724" spans="15:15" x14ac:dyDescent="0.25">
      <c r="O3724"/>
    </row>
    <row r="3725" spans="15:15" x14ac:dyDescent="0.25">
      <c r="O3725"/>
    </row>
    <row r="3726" spans="15:15" x14ac:dyDescent="0.25">
      <c r="O3726"/>
    </row>
    <row r="3727" spans="15:15" x14ac:dyDescent="0.25">
      <c r="O3727"/>
    </row>
    <row r="3728" spans="15:15" x14ac:dyDescent="0.25">
      <c r="O3728"/>
    </row>
    <row r="3729" spans="15:15" x14ac:dyDescent="0.25">
      <c r="O3729"/>
    </row>
    <row r="3730" spans="15:15" x14ac:dyDescent="0.25">
      <c r="O3730"/>
    </row>
    <row r="3731" spans="15:15" x14ac:dyDescent="0.25">
      <c r="O3731"/>
    </row>
    <row r="3732" spans="15:15" x14ac:dyDescent="0.25">
      <c r="O3732"/>
    </row>
    <row r="3733" spans="15:15" x14ac:dyDescent="0.25">
      <c r="O3733"/>
    </row>
    <row r="3734" spans="15:15" x14ac:dyDescent="0.25">
      <c r="O3734"/>
    </row>
    <row r="3735" spans="15:15" x14ac:dyDescent="0.25">
      <c r="O3735"/>
    </row>
    <row r="3736" spans="15:15" x14ac:dyDescent="0.25">
      <c r="O3736"/>
    </row>
    <row r="3737" spans="15:15" x14ac:dyDescent="0.25">
      <c r="O3737"/>
    </row>
    <row r="3738" spans="15:15" x14ac:dyDescent="0.25">
      <c r="O3738"/>
    </row>
    <row r="3739" spans="15:15" x14ac:dyDescent="0.25">
      <c r="O3739"/>
    </row>
    <row r="3740" spans="15:15" x14ac:dyDescent="0.25">
      <c r="O3740"/>
    </row>
    <row r="3741" spans="15:15" x14ac:dyDescent="0.25">
      <c r="O3741"/>
    </row>
    <row r="3742" spans="15:15" x14ac:dyDescent="0.25">
      <c r="O3742"/>
    </row>
    <row r="3743" spans="15:15" x14ac:dyDescent="0.25">
      <c r="O3743"/>
    </row>
    <row r="3744" spans="15:15" x14ac:dyDescent="0.25">
      <c r="O3744"/>
    </row>
    <row r="3745" spans="15:15" x14ac:dyDescent="0.25">
      <c r="O3745"/>
    </row>
    <row r="3746" spans="15:15" x14ac:dyDescent="0.25">
      <c r="O3746"/>
    </row>
    <row r="3747" spans="15:15" x14ac:dyDescent="0.25">
      <c r="O3747"/>
    </row>
    <row r="3748" spans="15:15" x14ac:dyDescent="0.25">
      <c r="O3748"/>
    </row>
    <row r="3749" spans="15:15" x14ac:dyDescent="0.25">
      <c r="O3749"/>
    </row>
    <row r="3750" spans="15:15" x14ac:dyDescent="0.25">
      <c r="O3750"/>
    </row>
    <row r="3751" spans="15:15" x14ac:dyDescent="0.25">
      <c r="O3751"/>
    </row>
    <row r="3752" spans="15:15" x14ac:dyDescent="0.25">
      <c r="O3752"/>
    </row>
    <row r="3753" spans="15:15" x14ac:dyDescent="0.25">
      <c r="O3753"/>
    </row>
    <row r="3754" spans="15:15" x14ac:dyDescent="0.25">
      <c r="O3754"/>
    </row>
    <row r="3755" spans="15:15" x14ac:dyDescent="0.25">
      <c r="O3755"/>
    </row>
    <row r="3756" spans="15:15" x14ac:dyDescent="0.25">
      <c r="O3756"/>
    </row>
    <row r="3757" spans="15:15" x14ac:dyDescent="0.25">
      <c r="O3757"/>
    </row>
    <row r="3758" spans="15:15" x14ac:dyDescent="0.25">
      <c r="O3758"/>
    </row>
    <row r="3759" spans="15:15" x14ac:dyDescent="0.25">
      <c r="O3759"/>
    </row>
    <row r="3760" spans="15:15" x14ac:dyDescent="0.25">
      <c r="O3760"/>
    </row>
    <row r="3761" spans="15:15" x14ac:dyDescent="0.25">
      <c r="O3761"/>
    </row>
    <row r="3762" spans="15:15" x14ac:dyDescent="0.25">
      <c r="O3762"/>
    </row>
    <row r="3763" spans="15:15" x14ac:dyDescent="0.25">
      <c r="O3763"/>
    </row>
    <row r="3764" spans="15:15" x14ac:dyDescent="0.25">
      <c r="O3764"/>
    </row>
    <row r="3765" spans="15:15" x14ac:dyDescent="0.25">
      <c r="O3765"/>
    </row>
    <row r="3766" spans="15:15" x14ac:dyDescent="0.25">
      <c r="O3766"/>
    </row>
    <row r="3767" spans="15:15" x14ac:dyDescent="0.25">
      <c r="O3767"/>
    </row>
    <row r="3768" spans="15:15" x14ac:dyDescent="0.25">
      <c r="O3768"/>
    </row>
    <row r="3769" spans="15:15" x14ac:dyDescent="0.25">
      <c r="O3769"/>
    </row>
    <row r="3770" spans="15:15" x14ac:dyDescent="0.25">
      <c r="O3770"/>
    </row>
    <row r="3771" spans="15:15" x14ac:dyDescent="0.25">
      <c r="O3771"/>
    </row>
    <row r="3772" spans="15:15" x14ac:dyDescent="0.25">
      <c r="O3772"/>
    </row>
    <row r="3773" spans="15:15" x14ac:dyDescent="0.25">
      <c r="O3773"/>
    </row>
    <row r="3774" spans="15:15" x14ac:dyDescent="0.25">
      <c r="O3774"/>
    </row>
    <row r="3775" spans="15:15" x14ac:dyDescent="0.25">
      <c r="O3775"/>
    </row>
    <row r="3776" spans="15:15" x14ac:dyDescent="0.25">
      <c r="O3776"/>
    </row>
    <row r="3777" spans="15:15" x14ac:dyDescent="0.25">
      <c r="O3777"/>
    </row>
    <row r="3778" spans="15:15" x14ac:dyDescent="0.25">
      <c r="O3778"/>
    </row>
    <row r="3779" spans="15:15" x14ac:dyDescent="0.25">
      <c r="O3779"/>
    </row>
    <row r="3780" spans="15:15" x14ac:dyDescent="0.25">
      <c r="O3780"/>
    </row>
    <row r="3781" spans="15:15" x14ac:dyDescent="0.25">
      <c r="O3781"/>
    </row>
    <row r="3782" spans="15:15" x14ac:dyDescent="0.25">
      <c r="O3782"/>
    </row>
    <row r="3783" spans="15:15" x14ac:dyDescent="0.25">
      <c r="O3783"/>
    </row>
    <row r="3784" spans="15:15" x14ac:dyDescent="0.25">
      <c r="O3784"/>
    </row>
    <row r="3785" spans="15:15" x14ac:dyDescent="0.25">
      <c r="O3785"/>
    </row>
    <row r="3786" spans="15:15" x14ac:dyDescent="0.25">
      <c r="O3786"/>
    </row>
    <row r="3787" spans="15:15" x14ac:dyDescent="0.25">
      <c r="O3787"/>
    </row>
    <row r="3788" spans="15:15" x14ac:dyDescent="0.25">
      <c r="O3788"/>
    </row>
    <row r="3789" spans="15:15" x14ac:dyDescent="0.25">
      <c r="O3789"/>
    </row>
    <row r="3790" spans="15:15" x14ac:dyDescent="0.25">
      <c r="O3790"/>
    </row>
    <row r="3791" spans="15:15" x14ac:dyDescent="0.25">
      <c r="O3791"/>
    </row>
    <row r="3792" spans="15:15" x14ac:dyDescent="0.25">
      <c r="O3792"/>
    </row>
    <row r="3793" spans="15:15" x14ac:dyDescent="0.25">
      <c r="O3793"/>
    </row>
    <row r="3794" spans="15:15" x14ac:dyDescent="0.25">
      <c r="O3794"/>
    </row>
    <row r="3795" spans="15:15" x14ac:dyDescent="0.25">
      <c r="O3795"/>
    </row>
    <row r="3796" spans="15:15" x14ac:dyDescent="0.25">
      <c r="O3796"/>
    </row>
    <row r="3797" spans="15:15" x14ac:dyDescent="0.25">
      <c r="O3797"/>
    </row>
    <row r="3798" spans="15:15" x14ac:dyDescent="0.25">
      <c r="O3798"/>
    </row>
    <row r="3799" spans="15:15" x14ac:dyDescent="0.25">
      <c r="O3799"/>
    </row>
    <row r="3800" spans="15:15" x14ac:dyDescent="0.25">
      <c r="O3800"/>
    </row>
    <row r="3801" spans="15:15" x14ac:dyDescent="0.25">
      <c r="O3801"/>
    </row>
    <row r="3802" spans="15:15" x14ac:dyDescent="0.25">
      <c r="O3802"/>
    </row>
    <row r="3803" spans="15:15" x14ac:dyDescent="0.25">
      <c r="O3803"/>
    </row>
    <row r="3804" spans="15:15" x14ac:dyDescent="0.25">
      <c r="O3804"/>
    </row>
    <row r="3805" spans="15:15" x14ac:dyDescent="0.25">
      <c r="O3805"/>
    </row>
    <row r="3806" spans="15:15" x14ac:dyDescent="0.25">
      <c r="O3806"/>
    </row>
    <row r="3807" spans="15:15" x14ac:dyDescent="0.25">
      <c r="O3807"/>
    </row>
    <row r="3808" spans="15:15" x14ac:dyDescent="0.25">
      <c r="O3808"/>
    </row>
    <row r="3809" spans="15:15" x14ac:dyDescent="0.25">
      <c r="O3809"/>
    </row>
    <row r="3810" spans="15:15" x14ac:dyDescent="0.25">
      <c r="O3810"/>
    </row>
    <row r="3811" spans="15:15" x14ac:dyDescent="0.25">
      <c r="O3811"/>
    </row>
    <row r="3812" spans="15:15" x14ac:dyDescent="0.25">
      <c r="O3812"/>
    </row>
    <row r="3813" spans="15:15" x14ac:dyDescent="0.25">
      <c r="O3813"/>
    </row>
    <row r="3814" spans="15:15" x14ac:dyDescent="0.25">
      <c r="O3814"/>
    </row>
    <row r="3815" spans="15:15" x14ac:dyDescent="0.25">
      <c r="O3815"/>
    </row>
    <row r="3816" spans="15:15" x14ac:dyDescent="0.25">
      <c r="O3816"/>
    </row>
    <row r="3817" spans="15:15" x14ac:dyDescent="0.25">
      <c r="O3817"/>
    </row>
    <row r="3818" spans="15:15" x14ac:dyDescent="0.25">
      <c r="O3818"/>
    </row>
    <row r="3819" spans="15:15" x14ac:dyDescent="0.25">
      <c r="O3819"/>
    </row>
    <row r="3820" spans="15:15" x14ac:dyDescent="0.25">
      <c r="O3820"/>
    </row>
    <row r="3821" spans="15:15" x14ac:dyDescent="0.25">
      <c r="O3821"/>
    </row>
    <row r="3822" spans="15:15" x14ac:dyDescent="0.25">
      <c r="O3822"/>
    </row>
    <row r="3823" spans="15:15" x14ac:dyDescent="0.25">
      <c r="O3823"/>
    </row>
    <row r="3824" spans="15:15" x14ac:dyDescent="0.25">
      <c r="O3824"/>
    </row>
    <row r="3825" spans="15:15" x14ac:dyDescent="0.25">
      <c r="O3825"/>
    </row>
    <row r="3826" spans="15:15" x14ac:dyDescent="0.25">
      <c r="O3826"/>
    </row>
    <row r="3827" spans="15:15" x14ac:dyDescent="0.25">
      <c r="O3827"/>
    </row>
    <row r="3828" spans="15:15" x14ac:dyDescent="0.25">
      <c r="O3828"/>
    </row>
    <row r="3829" spans="15:15" x14ac:dyDescent="0.25">
      <c r="O3829"/>
    </row>
    <row r="3830" spans="15:15" x14ac:dyDescent="0.25">
      <c r="O3830"/>
    </row>
    <row r="3831" spans="15:15" x14ac:dyDescent="0.25">
      <c r="O3831"/>
    </row>
    <row r="3832" spans="15:15" x14ac:dyDescent="0.25">
      <c r="O3832"/>
    </row>
    <row r="3833" spans="15:15" x14ac:dyDescent="0.25">
      <c r="O3833"/>
    </row>
    <row r="3834" spans="15:15" x14ac:dyDescent="0.25">
      <c r="O3834"/>
    </row>
    <row r="3835" spans="15:15" x14ac:dyDescent="0.25">
      <c r="O3835"/>
    </row>
    <row r="3836" spans="15:15" x14ac:dyDescent="0.25">
      <c r="O3836"/>
    </row>
    <row r="3837" spans="15:15" x14ac:dyDescent="0.25">
      <c r="O3837"/>
    </row>
    <row r="3838" spans="15:15" x14ac:dyDescent="0.25">
      <c r="O3838"/>
    </row>
    <row r="3839" spans="15:15" x14ac:dyDescent="0.25">
      <c r="O3839"/>
    </row>
    <row r="3840" spans="15:15" x14ac:dyDescent="0.25">
      <c r="O3840"/>
    </row>
    <row r="3841" spans="15:15" x14ac:dyDescent="0.25">
      <c r="O3841"/>
    </row>
    <row r="3842" spans="15:15" x14ac:dyDescent="0.25">
      <c r="O3842"/>
    </row>
    <row r="3843" spans="15:15" x14ac:dyDescent="0.25">
      <c r="O3843"/>
    </row>
    <row r="3844" spans="15:15" x14ac:dyDescent="0.25">
      <c r="O3844"/>
    </row>
    <row r="3845" spans="15:15" x14ac:dyDescent="0.25">
      <c r="O3845"/>
    </row>
    <row r="3846" spans="15:15" x14ac:dyDescent="0.25">
      <c r="O3846"/>
    </row>
    <row r="3847" spans="15:15" x14ac:dyDescent="0.25">
      <c r="O3847"/>
    </row>
    <row r="3848" spans="15:15" x14ac:dyDescent="0.25">
      <c r="O3848"/>
    </row>
    <row r="3849" spans="15:15" x14ac:dyDescent="0.25">
      <c r="O3849"/>
    </row>
    <row r="3850" spans="15:15" x14ac:dyDescent="0.25">
      <c r="O3850"/>
    </row>
    <row r="3851" spans="15:15" x14ac:dyDescent="0.25">
      <c r="O3851"/>
    </row>
    <row r="3852" spans="15:15" x14ac:dyDescent="0.25">
      <c r="O3852"/>
    </row>
    <row r="3853" spans="15:15" x14ac:dyDescent="0.25">
      <c r="O3853"/>
    </row>
    <row r="3854" spans="15:15" x14ac:dyDescent="0.25">
      <c r="O3854"/>
    </row>
    <row r="3855" spans="15:15" x14ac:dyDescent="0.25">
      <c r="O3855"/>
    </row>
    <row r="3856" spans="15:15" x14ac:dyDescent="0.25">
      <c r="O3856"/>
    </row>
    <row r="3857" spans="15:15" x14ac:dyDescent="0.25">
      <c r="O3857"/>
    </row>
    <row r="3858" spans="15:15" x14ac:dyDescent="0.25">
      <c r="O3858"/>
    </row>
    <row r="3859" spans="15:15" x14ac:dyDescent="0.25">
      <c r="O3859"/>
    </row>
    <row r="3860" spans="15:15" x14ac:dyDescent="0.25">
      <c r="O3860"/>
    </row>
    <row r="3861" spans="15:15" x14ac:dyDescent="0.25">
      <c r="O3861"/>
    </row>
    <row r="3862" spans="15:15" x14ac:dyDescent="0.25">
      <c r="O3862"/>
    </row>
    <row r="3863" spans="15:15" x14ac:dyDescent="0.25">
      <c r="O3863"/>
    </row>
    <row r="3864" spans="15:15" x14ac:dyDescent="0.25">
      <c r="O3864"/>
    </row>
    <row r="3865" spans="15:15" x14ac:dyDescent="0.25">
      <c r="O3865"/>
    </row>
    <row r="3866" spans="15:15" x14ac:dyDescent="0.25">
      <c r="O3866"/>
    </row>
    <row r="3867" spans="15:15" x14ac:dyDescent="0.25">
      <c r="O3867"/>
    </row>
    <row r="3868" spans="15:15" x14ac:dyDescent="0.25">
      <c r="O3868"/>
    </row>
    <row r="3869" spans="15:15" x14ac:dyDescent="0.25">
      <c r="O3869"/>
    </row>
    <row r="3870" spans="15:15" x14ac:dyDescent="0.25">
      <c r="O3870"/>
    </row>
    <row r="3871" spans="15:15" x14ac:dyDescent="0.25">
      <c r="O3871"/>
    </row>
    <row r="3872" spans="15:15" x14ac:dyDescent="0.25">
      <c r="O3872"/>
    </row>
    <row r="3873" spans="15:15" x14ac:dyDescent="0.25">
      <c r="O3873"/>
    </row>
    <row r="3874" spans="15:15" x14ac:dyDescent="0.25">
      <c r="O3874"/>
    </row>
    <row r="3875" spans="15:15" x14ac:dyDescent="0.25">
      <c r="O3875"/>
    </row>
    <row r="3876" spans="15:15" x14ac:dyDescent="0.25">
      <c r="O3876"/>
    </row>
    <row r="3877" spans="15:15" x14ac:dyDescent="0.25">
      <c r="O3877"/>
    </row>
    <row r="3878" spans="15:15" x14ac:dyDescent="0.25">
      <c r="O3878"/>
    </row>
    <row r="3879" spans="15:15" x14ac:dyDescent="0.25">
      <c r="O3879"/>
    </row>
    <row r="3880" spans="15:15" x14ac:dyDescent="0.25">
      <c r="O3880"/>
    </row>
    <row r="3881" spans="15:15" x14ac:dyDescent="0.25">
      <c r="O3881"/>
    </row>
    <row r="3882" spans="15:15" x14ac:dyDescent="0.25">
      <c r="O3882"/>
    </row>
    <row r="3883" spans="15:15" x14ac:dyDescent="0.25">
      <c r="O3883"/>
    </row>
    <row r="3884" spans="15:15" x14ac:dyDescent="0.25">
      <c r="O3884"/>
    </row>
    <row r="3885" spans="15:15" x14ac:dyDescent="0.25">
      <c r="O3885"/>
    </row>
    <row r="3886" spans="15:15" x14ac:dyDescent="0.25">
      <c r="O3886"/>
    </row>
    <row r="3887" spans="15:15" x14ac:dyDescent="0.25">
      <c r="O3887"/>
    </row>
    <row r="3888" spans="15:15" x14ac:dyDescent="0.25">
      <c r="O3888"/>
    </row>
    <row r="3889" spans="15:15" x14ac:dyDescent="0.25">
      <c r="O3889"/>
    </row>
    <row r="3890" spans="15:15" x14ac:dyDescent="0.25">
      <c r="O3890"/>
    </row>
    <row r="3891" spans="15:15" x14ac:dyDescent="0.25">
      <c r="O3891"/>
    </row>
    <row r="3892" spans="15:15" x14ac:dyDescent="0.25">
      <c r="O3892"/>
    </row>
    <row r="3893" spans="15:15" x14ac:dyDescent="0.25">
      <c r="O3893"/>
    </row>
    <row r="3894" spans="15:15" x14ac:dyDescent="0.25">
      <c r="O3894"/>
    </row>
    <row r="3895" spans="15:15" x14ac:dyDescent="0.25">
      <c r="O3895"/>
    </row>
    <row r="3896" spans="15:15" x14ac:dyDescent="0.25">
      <c r="O3896"/>
    </row>
    <row r="3897" spans="15:15" x14ac:dyDescent="0.25">
      <c r="O3897"/>
    </row>
    <row r="3898" spans="15:15" x14ac:dyDescent="0.25">
      <c r="O3898"/>
    </row>
    <row r="3899" spans="15:15" x14ac:dyDescent="0.25">
      <c r="O3899"/>
    </row>
    <row r="3900" spans="15:15" x14ac:dyDescent="0.25">
      <c r="O3900"/>
    </row>
    <row r="3901" spans="15:15" x14ac:dyDescent="0.25">
      <c r="O3901"/>
    </row>
    <row r="3902" spans="15:15" x14ac:dyDescent="0.25">
      <c r="O3902"/>
    </row>
    <row r="3903" spans="15:15" x14ac:dyDescent="0.25">
      <c r="O3903"/>
    </row>
    <row r="3904" spans="15:15" x14ac:dyDescent="0.25">
      <c r="O3904"/>
    </row>
    <row r="3905" spans="15:15" x14ac:dyDescent="0.25">
      <c r="O3905"/>
    </row>
    <row r="3906" spans="15:15" x14ac:dyDescent="0.25">
      <c r="O3906"/>
    </row>
    <row r="3907" spans="15:15" x14ac:dyDescent="0.25">
      <c r="O3907"/>
    </row>
    <row r="3908" spans="15:15" x14ac:dyDescent="0.25">
      <c r="O3908"/>
    </row>
    <row r="3909" spans="15:15" x14ac:dyDescent="0.25">
      <c r="O3909"/>
    </row>
    <row r="3910" spans="15:15" x14ac:dyDescent="0.25">
      <c r="O3910"/>
    </row>
    <row r="3911" spans="15:15" x14ac:dyDescent="0.25">
      <c r="O3911"/>
    </row>
    <row r="3912" spans="15:15" x14ac:dyDescent="0.25">
      <c r="O3912"/>
    </row>
    <row r="3913" spans="15:15" x14ac:dyDescent="0.25">
      <c r="O3913"/>
    </row>
    <row r="3914" spans="15:15" x14ac:dyDescent="0.25">
      <c r="O3914"/>
    </row>
    <row r="3915" spans="15:15" x14ac:dyDescent="0.25">
      <c r="O3915"/>
    </row>
    <row r="3916" spans="15:15" x14ac:dyDescent="0.25">
      <c r="O3916"/>
    </row>
    <row r="3917" spans="15:15" x14ac:dyDescent="0.25">
      <c r="O3917"/>
    </row>
    <row r="3918" spans="15:15" x14ac:dyDescent="0.25">
      <c r="O3918"/>
    </row>
    <row r="3919" spans="15:15" x14ac:dyDescent="0.25">
      <c r="O3919"/>
    </row>
    <row r="3920" spans="15:15" x14ac:dyDescent="0.25">
      <c r="O3920"/>
    </row>
    <row r="3921" spans="15:15" x14ac:dyDescent="0.25">
      <c r="O3921"/>
    </row>
    <row r="3922" spans="15:15" x14ac:dyDescent="0.25">
      <c r="O3922"/>
    </row>
    <row r="3923" spans="15:15" x14ac:dyDescent="0.25">
      <c r="O3923"/>
    </row>
    <row r="3924" spans="15:15" x14ac:dyDescent="0.25">
      <c r="O3924"/>
    </row>
    <row r="3925" spans="15:15" x14ac:dyDescent="0.25">
      <c r="O3925"/>
    </row>
    <row r="3926" spans="15:15" x14ac:dyDescent="0.25">
      <c r="O3926"/>
    </row>
    <row r="3927" spans="15:15" x14ac:dyDescent="0.25">
      <c r="O3927"/>
    </row>
    <row r="3928" spans="15:15" x14ac:dyDescent="0.25">
      <c r="O3928"/>
    </row>
    <row r="3929" spans="15:15" x14ac:dyDescent="0.25">
      <c r="O3929"/>
    </row>
    <row r="3930" spans="15:15" x14ac:dyDescent="0.25">
      <c r="O3930"/>
    </row>
    <row r="3931" spans="15:15" x14ac:dyDescent="0.25">
      <c r="O3931"/>
    </row>
    <row r="3932" spans="15:15" x14ac:dyDescent="0.25">
      <c r="O3932"/>
    </row>
    <row r="3933" spans="15:15" x14ac:dyDescent="0.25">
      <c r="O3933"/>
    </row>
    <row r="3934" spans="15:15" x14ac:dyDescent="0.25">
      <c r="O3934"/>
    </row>
    <row r="3935" spans="15:15" x14ac:dyDescent="0.25">
      <c r="O3935"/>
    </row>
    <row r="3936" spans="15:15" x14ac:dyDescent="0.25">
      <c r="O3936"/>
    </row>
    <row r="3937" spans="15:15" x14ac:dyDescent="0.25">
      <c r="O3937"/>
    </row>
    <row r="3938" spans="15:15" x14ac:dyDescent="0.25">
      <c r="O3938"/>
    </row>
    <row r="3939" spans="15:15" x14ac:dyDescent="0.25">
      <c r="O3939"/>
    </row>
    <row r="3940" spans="15:15" x14ac:dyDescent="0.25">
      <c r="O3940"/>
    </row>
    <row r="3941" spans="15:15" x14ac:dyDescent="0.25">
      <c r="O3941"/>
    </row>
    <row r="3942" spans="15:15" x14ac:dyDescent="0.25">
      <c r="O3942"/>
    </row>
    <row r="3943" spans="15:15" x14ac:dyDescent="0.25">
      <c r="O3943"/>
    </row>
    <row r="3944" spans="15:15" x14ac:dyDescent="0.25">
      <c r="O3944"/>
    </row>
    <row r="3945" spans="15:15" x14ac:dyDescent="0.25">
      <c r="O3945"/>
    </row>
    <row r="3946" spans="15:15" x14ac:dyDescent="0.25">
      <c r="O3946"/>
    </row>
    <row r="3947" spans="15:15" x14ac:dyDescent="0.25">
      <c r="O3947"/>
    </row>
    <row r="3948" spans="15:15" x14ac:dyDescent="0.25">
      <c r="O3948"/>
    </row>
    <row r="3949" spans="15:15" x14ac:dyDescent="0.25">
      <c r="O3949"/>
    </row>
    <row r="3950" spans="15:15" x14ac:dyDescent="0.25">
      <c r="O3950"/>
    </row>
    <row r="3951" spans="15:15" x14ac:dyDescent="0.25">
      <c r="O3951"/>
    </row>
    <row r="3952" spans="15:15" x14ac:dyDescent="0.25">
      <c r="O3952"/>
    </row>
    <row r="3953" spans="15:15" x14ac:dyDescent="0.25">
      <c r="O3953"/>
    </row>
    <row r="3954" spans="15:15" x14ac:dyDescent="0.25">
      <c r="O3954"/>
    </row>
    <row r="3955" spans="15:15" x14ac:dyDescent="0.25">
      <c r="O3955"/>
    </row>
    <row r="3956" spans="15:15" x14ac:dyDescent="0.25">
      <c r="O3956"/>
    </row>
    <row r="3957" spans="15:15" x14ac:dyDescent="0.25">
      <c r="O3957"/>
    </row>
    <row r="3958" spans="15:15" x14ac:dyDescent="0.25">
      <c r="O3958"/>
    </row>
    <row r="3959" spans="15:15" x14ac:dyDescent="0.25">
      <c r="O3959"/>
    </row>
    <row r="3960" spans="15:15" x14ac:dyDescent="0.25">
      <c r="O3960"/>
    </row>
    <row r="3961" spans="15:15" x14ac:dyDescent="0.25">
      <c r="O3961"/>
    </row>
    <row r="3962" spans="15:15" x14ac:dyDescent="0.25">
      <c r="O3962"/>
    </row>
    <row r="3963" spans="15:15" x14ac:dyDescent="0.25">
      <c r="O3963"/>
    </row>
    <row r="3964" spans="15:15" x14ac:dyDescent="0.25">
      <c r="O3964"/>
    </row>
    <row r="3965" spans="15:15" x14ac:dyDescent="0.25">
      <c r="O3965"/>
    </row>
    <row r="3966" spans="15:15" x14ac:dyDescent="0.25">
      <c r="O3966"/>
    </row>
    <row r="3967" spans="15:15" x14ac:dyDescent="0.25">
      <c r="O3967"/>
    </row>
    <row r="3968" spans="15:15" x14ac:dyDescent="0.25">
      <c r="O3968"/>
    </row>
    <row r="3969" spans="15:15" x14ac:dyDescent="0.25">
      <c r="O3969"/>
    </row>
    <row r="3970" spans="15:15" x14ac:dyDescent="0.25">
      <c r="O3970"/>
    </row>
    <row r="3971" spans="15:15" x14ac:dyDescent="0.25">
      <c r="O3971"/>
    </row>
    <row r="3972" spans="15:15" x14ac:dyDescent="0.25">
      <c r="O3972"/>
    </row>
    <row r="3973" spans="15:15" x14ac:dyDescent="0.25">
      <c r="O3973"/>
    </row>
    <row r="3974" spans="15:15" x14ac:dyDescent="0.25">
      <c r="O3974"/>
    </row>
    <row r="3975" spans="15:15" x14ac:dyDescent="0.25">
      <c r="O3975"/>
    </row>
    <row r="3976" spans="15:15" x14ac:dyDescent="0.25">
      <c r="O3976"/>
    </row>
    <row r="3977" spans="15:15" x14ac:dyDescent="0.25">
      <c r="O3977"/>
    </row>
    <row r="3978" spans="15:15" x14ac:dyDescent="0.25">
      <c r="O3978"/>
    </row>
    <row r="3979" spans="15:15" x14ac:dyDescent="0.25">
      <c r="O3979"/>
    </row>
    <row r="3980" spans="15:15" x14ac:dyDescent="0.25">
      <c r="O3980"/>
    </row>
    <row r="3981" spans="15:15" x14ac:dyDescent="0.25">
      <c r="O3981"/>
    </row>
    <row r="3982" spans="15:15" x14ac:dyDescent="0.25">
      <c r="O3982"/>
    </row>
    <row r="3983" spans="15:15" x14ac:dyDescent="0.25">
      <c r="O3983"/>
    </row>
    <row r="3984" spans="15:15" x14ac:dyDescent="0.25">
      <c r="O3984"/>
    </row>
    <row r="3985" spans="15:15" x14ac:dyDescent="0.25">
      <c r="O3985"/>
    </row>
    <row r="3986" spans="15:15" x14ac:dyDescent="0.25">
      <c r="O3986"/>
    </row>
    <row r="3987" spans="15:15" x14ac:dyDescent="0.25">
      <c r="O3987"/>
    </row>
    <row r="3988" spans="15:15" x14ac:dyDescent="0.25">
      <c r="O3988"/>
    </row>
    <row r="3989" spans="15:15" x14ac:dyDescent="0.25">
      <c r="O3989"/>
    </row>
    <row r="3990" spans="15:15" x14ac:dyDescent="0.25">
      <c r="O3990"/>
    </row>
    <row r="3991" spans="15:15" x14ac:dyDescent="0.25">
      <c r="O3991"/>
    </row>
    <row r="3992" spans="15:15" x14ac:dyDescent="0.25">
      <c r="O3992"/>
    </row>
    <row r="3993" spans="15:15" x14ac:dyDescent="0.25">
      <c r="O3993"/>
    </row>
    <row r="3994" spans="15:15" x14ac:dyDescent="0.25">
      <c r="O3994"/>
    </row>
    <row r="3995" spans="15:15" x14ac:dyDescent="0.25">
      <c r="O3995"/>
    </row>
    <row r="3996" spans="15:15" x14ac:dyDescent="0.25">
      <c r="O3996"/>
    </row>
    <row r="3997" spans="15:15" x14ac:dyDescent="0.25">
      <c r="O3997"/>
    </row>
    <row r="3998" spans="15:15" x14ac:dyDescent="0.25">
      <c r="O3998"/>
    </row>
    <row r="3999" spans="15:15" x14ac:dyDescent="0.25">
      <c r="O3999"/>
    </row>
    <row r="4000" spans="15:15" x14ac:dyDescent="0.25">
      <c r="O4000"/>
    </row>
    <row r="4001" spans="15:15" x14ac:dyDescent="0.25">
      <c r="O4001"/>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AZ22"/>
  <sheetViews>
    <sheetView workbookViewId="0"/>
  </sheetViews>
  <sheetFormatPr defaultColWidth="9.140625" defaultRowHeight="15" x14ac:dyDescent="0.25"/>
  <cols>
    <col min="2" max="2" width="39.85546875" customWidth="1"/>
    <col min="3" max="3" width="12.5703125" customWidth="1"/>
    <col min="4" max="4" width="2.140625" customWidth="1"/>
    <col min="5" max="6" width="10.5703125" bestFit="1" customWidth="1"/>
    <col min="14" max="17" width="10.5703125" bestFit="1" customWidth="1"/>
    <col min="20" max="21" width="11.5703125" bestFit="1" customWidth="1"/>
    <col min="24" max="24" width="12" bestFit="1" customWidth="1"/>
  </cols>
  <sheetData>
    <row r="1" spans="1:52" x14ac:dyDescent="0.25">
      <c r="A1" s="98"/>
      <c r="B1" s="101" t="s">
        <v>82</v>
      </c>
      <c r="C1" s="98"/>
    </row>
    <row r="2" spans="1:52" x14ac:dyDescent="0.25">
      <c r="A2" s="98"/>
      <c r="B2" s="102" t="s">
        <v>84</v>
      </c>
      <c r="C2" s="98"/>
    </row>
    <row r="3" spans="1:52" x14ac:dyDescent="0.25">
      <c r="A3" s="98"/>
      <c r="B3" s="101" t="s">
        <v>91</v>
      </c>
      <c r="C3" s="98"/>
    </row>
    <row r="4" spans="1:52" x14ac:dyDescent="0.25">
      <c r="A4" s="98" t="s">
        <v>0</v>
      </c>
      <c r="B4" s="98" t="s">
        <v>419</v>
      </c>
      <c r="C4" s="98"/>
    </row>
    <row r="5" spans="1:52" x14ac:dyDescent="0.25">
      <c r="A5" s="98" t="s">
        <v>2</v>
      </c>
      <c r="B5" s="97"/>
      <c r="C5" s="98"/>
    </row>
    <row r="6" spans="1:52" x14ac:dyDescent="0.25">
      <c r="A6" s="98" t="s">
        <v>3</v>
      </c>
      <c r="B6" s="98" t="s">
        <v>69</v>
      </c>
      <c r="C6" s="98"/>
    </row>
    <row r="7" spans="1:52" x14ac:dyDescent="0.25">
      <c r="A7" s="98" t="s">
        <v>4</v>
      </c>
      <c r="B7" s="110" t="s">
        <v>420</v>
      </c>
      <c r="C7" s="98"/>
    </row>
    <row r="8" spans="1:52" x14ac:dyDescent="0.25">
      <c r="A8" s="98" t="s">
        <v>5</v>
      </c>
      <c r="B8" s="98" t="s">
        <v>70</v>
      </c>
      <c r="C8" s="98"/>
    </row>
    <row r="9" spans="1:52" x14ac:dyDescent="0.25">
      <c r="A9" s="98" t="s">
        <v>6</v>
      </c>
      <c r="B9" s="98"/>
      <c r="C9" s="98"/>
    </row>
    <row r="10" spans="1:52" x14ac:dyDescent="0.25">
      <c r="A10" s="98" t="s">
        <v>16</v>
      </c>
      <c r="B10" s="17"/>
      <c r="C10" s="98"/>
    </row>
    <row r="11" spans="1:52" x14ac:dyDescent="0.25">
      <c r="A11" s="98"/>
      <c r="B11" s="98"/>
      <c r="C11" s="98"/>
    </row>
    <row r="12" spans="1:52" s="13" customFormat="1" x14ac:dyDescent="0.25">
      <c r="A12" s="102"/>
      <c r="B12" s="102" t="s">
        <v>78</v>
      </c>
      <c r="C12" s="102" t="s">
        <v>26</v>
      </c>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x14ac:dyDescent="0.25">
      <c r="A13" s="98">
        <v>2008</v>
      </c>
      <c r="B13" s="100">
        <v>93.13</v>
      </c>
      <c r="C13" s="100">
        <v>93.13</v>
      </c>
    </row>
    <row r="14" spans="1:52" ht="16.149999999999999" customHeight="1" x14ac:dyDescent="0.25">
      <c r="A14" s="98">
        <v>2009</v>
      </c>
      <c r="B14" s="100">
        <v>85.46</v>
      </c>
      <c r="C14" s="100">
        <v>85.46</v>
      </c>
    </row>
    <row r="15" spans="1:52" x14ac:dyDescent="0.25">
      <c r="A15" s="98">
        <v>2010</v>
      </c>
      <c r="B15" s="100">
        <v>89.58</v>
      </c>
      <c r="C15" s="100">
        <v>89.35</v>
      </c>
    </row>
    <row r="16" spans="1:52" x14ac:dyDescent="0.25">
      <c r="A16" s="98">
        <v>2011</v>
      </c>
      <c r="B16" s="100">
        <v>87.22</v>
      </c>
      <c r="C16" s="100">
        <v>86.99</v>
      </c>
    </row>
    <row r="17" spans="1:3" x14ac:dyDescent="0.25">
      <c r="A17" s="98">
        <v>2012</v>
      </c>
      <c r="B17" s="100">
        <v>84.5</v>
      </c>
      <c r="C17" s="100">
        <v>84.28</v>
      </c>
    </row>
    <row r="18" spans="1:3" x14ac:dyDescent="0.25">
      <c r="A18" s="98">
        <v>2013</v>
      </c>
      <c r="B18" s="100">
        <v>82.92</v>
      </c>
      <c r="C18" s="100">
        <v>82.7</v>
      </c>
    </row>
    <row r="19" spans="1:3" x14ac:dyDescent="0.25">
      <c r="A19" s="98">
        <v>2014</v>
      </c>
      <c r="B19" s="100">
        <v>84.9</v>
      </c>
      <c r="C19" s="100">
        <v>83.64</v>
      </c>
    </row>
    <row r="20" spans="1:3" x14ac:dyDescent="0.25">
      <c r="A20" s="98">
        <v>2015</v>
      </c>
      <c r="B20" s="100">
        <v>89.05</v>
      </c>
      <c r="C20" s="100">
        <v>84.62</v>
      </c>
    </row>
    <row r="21" spans="1:3" x14ac:dyDescent="0.25">
      <c r="A21" s="98">
        <v>2016</v>
      </c>
      <c r="B21" s="100">
        <v>88.68</v>
      </c>
      <c r="C21" s="100">
        <v>84.61</v>
      </c>
    </row>
    <row r="22" spans="1:3" x14ac:dyDescent="0.25">
      <c r="A22" s="98">
        <v>2017</v>
      </c>
      <c r="B22" s="100">
        <v>88.52</v>
      </c>
      <c r="C22" s="100">
        <v>84.69</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AZ4001"/>
  <sheetViews>
    <sheetView zoomScaleNormal="100" workbookViewId="0">
      <pane ySplit="12" topLeftCell="A1060" activePane="bottomLeft" state="frozen"/>
      <selection activeCell="P81" sqref="P81"/>
      <selection pane="bottomLeft"/>
    </sheetView>
  </sheetViews>
  <sheetFormatPr defaultRowHeight="12.75" x14ac:dyDescent="0.2"/>
  <cols>
    <col min="1" max="1" width="11.140625" style="29" customWidth="1"/>
    <col min="2" max="8" width="9.140625" style="29"/>
    <col min="9" max="9" width="12.7109375" style="33" customWidth="1"/>
    <col min="10" max="10" width="4.140625" style="34" customWidth="1"/>
    <col min="11" max="11" width="12.7109375" style="29" customWidth="1"/>
    <col min="12" max="12" width="12.42578125" style="29" customWidth="1"/>
    <col min="13" max="15" width="9.140625" style="29"/>
    <col min="16" max="16" width="9.7109375" style="29" bestFit="1" customWidth="1"/>
    <col min="17" max="17" width="9.140625" style="29"/>
    <col min="18" max="18" width="9.7109375" style="29" bestFit="1" customWidth="1"/>
    <col min="19" max="19" width="9.140625" style="29"/>
    <col min="20" max="20" width="12" style="30" customWidth="1"/>
    <col min="21" max="21" width="10.42578125" style="29" customWidth="1"/>
    <col min="22" max="30" width="9.140625" style="29"/>
    <col min="31" max="31" width="9.140625" style="27"/>
    <col min="32" max="16384" width="9.140625" style="29"/>
  </cols>
  <sheetData>
    <row r="1" spans="1:52" ht="15" x14ac:dyDescent="0.25">
      <c r="A1" s="136"/>
      <c r="B1" s="142" t="s">
        <v>82</v>
      </c>
      <c r="C1" s="136"/>
      <c r="D1" s="136"/>
      <c r="E1" s="136"/>
      <c r="F1" s="136"/>
      <c r="G1" s="136"/>
      <c r="H1" s="136"/>
      <c r="I1" s="143"/>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136"/>
      <c r="B2" s="144" t="s">
        <v>94</v>
      </c>
      <c r="C2" s="134"/>
      <c r="D2" s="134"/>
      <c r="E2" s="134"/>
      <c r="F2" s="134"/>
      <c r="G2" s="136"/>
      <c r="H2" s="136"/>
      <c r="I2" s="143"/>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136"/>
      <c r="B3" s="133" t="s">
        <v>95</v>
      </c>
      <c r="C3" s="136"/>
      <c r="D3" s="136"/>
      <c r="E3" s="136"/>
      <c r="F3" s="136"/>
      <c r="G3" s="136"/>
      <c r="H3" s="136"/>
      <c r="I3" s="14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136" t="s">
        <v>8</v>
      </c>
      <c r="B4" s="136" t="s">
        <v>96</v>
      </c>
      <c r="C4" s="136"/>
      <c r="D4" s="136"/>
      <c r="E4" s="136"/>
      <c r="F4" s="136"/>
      <c r="G4" s="136"/>
      <c r="H4" s="136"/>
      <c r="I4" s="143"/>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136" t="s">
        <v>9</v>
      </c>
      <c r="B5" s="136" t="s">
        <v>119</v>
      </c>
      <c r="C5" s="136"/>
      <c r="D5" s="136"/>
      <c r="E5" s="136"/>
      <c r="F5" s="136"/>
      <c r="G5" s="136"/>
      <c r="H5" s="136"/>
      <c r="I5" s="143"/>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136" t="s">
        <v>13</v>
      </c>
      <c r="B6" s="136" t="s">
        <v>79</v>
      </c>
      <c r="C6" s="136"/>
      <c r="D6" s="136"/>
      <c r="E6" s="136"/>
      <c r="F6" s="136"/>
      <c r="G6" s="136"/>
      <c r="H6" s="136"/>
      <c r="I6" s="143"/>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136" t="s">
        <v>15</v>
      </c>
      <c r="B7" s="136"/>
      <c r="C7" s="136"/>
      <c r="D7" s="136"/>
      <c r="E7" s="136"/>
      <c r="F7" s="136"/>
      <c r="G7" s="136"/>
      <c r="H7" s="136"/>
      <c r="I7" s="143"/>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136" t="s">
        <v>10</v>
      </c>
      <c r="B8" s="136"/>
      <c r="C8" s="136"/>
      <c r="D8" s="136"/>
      <c r="E8" s="136"/>
      <c r="F8" s="136"/>
      <c r="G8" s="136"/>
      <c r="H8" s="136"/>
      <c r="I8" s="140"/>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136" t="s">
        <v>12</v>
      </c>
      <c r="B9" s="145" t="s">
        <v>421</v>
      </c>
      <c r="C9" s="136"/>
      <c r="D9" s="136"/>
      <c r="E9" s="136"/>
      <c r="F9" s="136"/>
      <c r="G9" s="136"/>
      <c r="H9" s="136"/>
      <c r="I9" s="140"/>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136" t="s">
        <v>16</v>
      </c>
      <c r="B10" s="17"/>
      <c r="C10" s="134"/>
      <c r="D10" s="134"/>
      <c r="E10" s="134"/>
      <c r="F10" s="135"/>
      <c r="G10" s="136"/>
      <c r="H10" s="136"/>
      <c r="I10" s="136"/>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136"/>
      <c r="B11" s="134"/>
      <c r="C11" s="134"/>
      <c r="D11" s="134"/>
      <c r="E11" s="134"/>
      <c r="F11" s="135"/>
      <c r="G11" s="136"/>
      <c r="H11" s="136"/>
      <c r="I11" s="136"/>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147" customFormat="1" ht="15" x14ac:dyDescent="0.25">
      <c r="A12" s="138"/>
      <c r="B12" s="138" t="s">
        <v>385</v>
      </c>
      <c r="C12" s="138" t="s">
        <v>97</v>
      </c>
      <c r="D12" s="138" t="s">
        <v>98</v>
      </c>
      <c r="E12" s="138" t="s">
        <v>99</v>
      </c>
      <c r="F12" s="146" t="s">
        <v>100</v>
      </c>
      <c r="G12" s="146" t="s">
        <v>101</v>
      </c>
      <c r="H12" s="138" t="s">
        <v>102</v>
      </c>
      <c r="I12" s="138" t="s">
        <v>388</v>
      </c>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143">
        <v>40546</v>
      </c>
      <c r="B13" s="139">
        <v>4.5</v>
      </c>
      <c r="C13" s="139">
        <v>4.25</v>
      </c>
      <c r="D13" s="139"/>
      <c r="E13" s="139"/>
      <c r="F13" s="139">
        <v>4.5999999999999996</v>
      </c>
      <c r="G13" s="139">
        <v>3.5</v>
      </c>
      <c r="H13" s="139">
        <v>5.5</v>
      </c>
      <c r="I13" s="139"/>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143">
        <v>40547</v>
      </c>
      <c r="B14" s="139">
        <v>4.5</v>
      </c>
      <c r="C14" s="139">
        <v>4.25</v>
      </c>
      <c r="D14" s="139"/>
      <c r="E14" s="139"/>
      <c r="F14" s="139">
        <v>3.75</v>
      </c>
      <c r="G14" s="139">
        <v>3.5</v>
      </c>
      <c r="H14" s="139">
        <v>5.5</v>
      </c>
      <c r="I14" s="139"/>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143">
        <v>40548</v>
      </c>
      <c r="B15" s="139">
        <v>4.5</v>
      </c>
      <c r="C15" s="139">
        <v>4.25</v>
      </c>
      <c r="D15" s="139"/>
      <c r="E15" s="139"/>
      <c r="F15" s="139">
        <v>3.75</v>
      </c>
      <c r="G15" s="139">
        <v>3.5</v>
      </c>
      <c r="H15" s="139">
        <v>5.5</v>
      </c>
      <c r="I15" s="139"/>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143">
        <v>40549</v>
      </c>
      <c r="B16" s="139">
        <v>4.5</v>
      </c>
      <c r="C16" s="139">
        <v>4.25</v>
      </c>
      <c r="D16" s="139"/>
      <c r="E16" s="139"/>
      <c r="F16" s="139">
        <v>3.75</v>
      </c>
      <c r="G16" s="139">
        <v>3.5</v>
      </c>
      <c r="H16" s="139">
        <v>5.5</v>
      </c>
      <c r="I16" s="139"/>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143">
        <v>40550</v>
      </c>
      <c r="B17" s="139">
        <v>4.5</v>
      </c>
      <c r="C17" s="139">
        <v>4.25</v>
      </c>
      <c r="D17" s="139"/>
      <c r="E17" s="139"/>
      <c r="F17" s="139">
        <v>3.75</v>
      </c>
      <c r="G17" s="139">
        <v>3.5</v>
      </c>
      <c r="H17" s="139">
        <v>5.5</v>
      </c>
      <c r="I17" s="139"/>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143">
        <v>40553</v>
      </c>
      <c r="B18" s="139">
        <v>4.5</v>
      </c>
      <c r="C18" s="139">
        <v>4.25</v>
      </c>
      <c r="D18" s="139"/>
      <c r="E18" s="139"/>
      <c r="F18" s="139">
        <v>3.75</v>
      </c>
      <c r="G18" s="139">
        <v>3.5</v>
      </c>
      <c r="H18" s="139">
        <v>5.5</v>
      </c>
      <c r="I18" s="139"/>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143">
        <v>40554</v>
      </c>
      <c r="B19" s="139">
        <v>4.5</v>
      </c>
      <c r="C19" s="139">
        <v>4.25</v>
      </c>
      <c r="D19" s="139"/>
      <c r="E19" s="139"/>
      <c r="F19" s="139">
        <v>3.75</v>
      </c>
      <c r="G19" s="139">
        <v>3.5</v>
      </c>
      <c r="H19" s="139">
        <v>5.5</v>
      </c>
      <c r="I19" s="13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143">
        <v>40555</v>
      </c>
      <c r="B20" s="139">
        <v>4.5</v>
      </c>
      <c r="C20" s="139">
        <v>4.25</v>
      </c>
      <c r="D20" s="139"/>
      <c r="E20" s="139"/>
      <c r="F20" s="139">
        <v>3.75</v>
      </c>
      <c r="G20" s="139">
        <v>3.5</v>
      </c>
      <c r="H20" s="139">
        <v>5.5</v>
      </c>
      <c r="I20" s="139"/>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143">
        <v>40556</v>
      </c>
      <c r="B21" s="139">
        <v>4.5</v>
      </c>
      <c r="C21" s="139">
        <v>4.25</v>
      </c>
      <c r="D21" s="139"/>
      <c r="E21" s="139"/>
      <c r="F21" s="139">
        <v>3.75</v>
      </c>
      <c r="G21" s="139">
        <v>3.5</v>
      </c>
      <c r="H21" s="139">
        <v>5.5</v>
      </c>
      <c r="I21" s="139"/>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143">
        <v>40557</v>
      </c>
      <c r="B22" s="139">
        <v>4.5</v>
      </c>
      <c r="C22" s="139">
        <v>4.25</v>
      </c>
      <c r="D22" s="139"/>
      <c r="E22" s="139"/>
      <c r="F22" s="139">
        <v>3.75</v>
      </c>
      <c r="G22" s="139">
        <v>3.5</v>
      </c>
      <c r="H22" s="139">
        <v>5.5</v>
      </c>
      <c r="I22" s="139"/>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143">
        <v>40560</v>
      </c>
      <c r="B23" s="139">
        <v>4.5</v>
      </c>
      <c r="C23" s="139">
        <v>4.25</v>
      </c>
      <c r="D23" s="139"/>
      <c r="E23" s="139"/>
      <c r="F23" s="139">
        <v>3.75</v>
      </c>
      <c r="G23" s="139">
        <v>3.5</v>
      </c>
      <c r="H23" s="139">
        <v>5.5</v>
      </c>
      <c r="I23" s="139"/>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143">
        <v>40561</v>
      </c>
      <c r="B24" s="139">
        <v>4.5</v>
      </c>
      <c r="C24" s="139">
        <v>4.25</v>
      </c>
      <c r="D24" s="139"/>
      <c r="E24" s="139"/>
      <c r="F24" s="139">
        <v>3.75</v>
      </c>
      <c r="G24" s="139">
        <v>3.5</v>
      </c>
      <c r="H24" s="139">
        <v>5.5</v>
      </c>
      <c r="I24" s="139"/>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x14ac:dyDescent="0.25">
      <c r="A25" s="143">
        <v>40562</v>
      </c>
      <c r="B25" s="139">
        <v>4.5</v>
      </c>
      <c r="C25" s="139">
        <v>4.25</v>
      </c>
      <c r="D25" s="139"/>
      <c r="E25" s="139"/>
      <c r="F25" s="139">
        <v>3.85</v>
      </c>
      <c r="G25" s="139">
        <v>3.5</v>
      </c>
      <c r="H25" s="139">
        <v>5.5</v>
      </c>
      <c r="I25" s="139"/>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143">
        <v>40563</v>
      </c>
      <c r="B26" s="139">
        <v>4.5</v>
      </c>
      <c r="C26" s="139">
        <v>4.25</v>
      </c>
      <c r="D26" s="139"/>
      <c r="E26" s="139"/>
      <c r="F26" s="139">
        <v>3.75</v>
      </c>
      <c r="G26" s="139">
        <v>3.5</v>
      </c>
      <c r="H26" s="139">
        <v>5.5</v>
      </c>
      <c r="I26" s="139"/>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143">
        <v>40564</v>
      </c>
      <c r="B27" s="139">
        <v>4.5</v>
      </c>
      <c r="C27" s="139">
        <v>4.25</v>
      </c>
      <c r="D27" s="139"/>
      <c r="E27" s="139"/>
      <c r="F27" s="139">
        <v>3.75</v>
      </c>
      <c r="G27" s="139">
        <v>3.5</v>
      </c>
      <c r="H27" s="139">
        <v>5.5</v>
      </c>
      <c r="I27" s="139"/>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143">
        <v>40567</v>
      </c>
      <c r="B28" s="139">
        <v>4.5</v>
      </c>
      <c r="C28" s="139">
        <v>4.25</v>
      </c>
      <c r="D28" s="139"/>
      <c r="E28" s="139"/>
      <c r="F28" s="139">
        <v>3.85</v>
      </c>
      <c r="G28" s="139">
        <v>3.5</v>
      </c>
      <c r="H28" s="139">
        <v>5.5</v>
      </c>
      <c r="I28" s="139"/>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143">
        <v>40568</v>
      </c>
      <c r="B29" s="139">
        <v>4.5</v>
      </c>
      <c r="C29" s="139">
        <v>4.25</v>
      </c>
      <c r="D29" s="139"/>
      <c r="E29" s="139"/>
      <c r="F29" s="139">
        <v>3.85</v>
      </c>
      <c r="G29" s="139">
        <v>3.5</v>
      </c>
      <c r="H29" s="139">
        <v>5.5</v>
      </c>
      <c r="I29" s="13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143">
        <v>40569</v>
      </c>
      <c r="B30" s="139">
        <v>4.5</v>
      </c>
      <c r="C30" s="139">
        <v>4.25</v>
      </c>
      <c r="D30" s="139"/>
      <c r="E30" s="139"/>
      <c r="F30" s="139">
        <v>3.75</v>
      </c>
      <c r="G30" s="139">
        <v>3.5</v>
      </c>
      <c r="H30" s="139">
        <v>5.5</v>
      </c>
      <c r="I30" s="139"/>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143">
        <v>40570</v>
      </c>
      <c r="B31" s="139">
        <v>4.5</v>
      </c>
      <c r="C31" s="139">
        <v>4.25</v>
      </c>
      <c r="D31" s="139"/>
      <c r="E31" s="139"/>
      <c r="F31" s="139">
        <v>3.75</v>
      </c>
      <c r="G31" s="139">
        <v>3.5</v>
      </c>
      <c r="H31" s="139">
        <v>5.5</v>
      </c>
      <c r="I31" s="139"/>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143">
        <v>40571</v>
      </c>
      <c r="B32" s="139">
        <v>4.5</v>
      </c>
      <c r="C32" s="139">
        <v>4.25</v>
      </c>
      <c r="D32" s="139"/>
      <c r="E32" s="139"/>
      <c r="F32" s="139">
        <v>3.75</v>
      </c>
      <c r="G32" s="139">
        <v>3.5</v>
      </c>
      <c r="H32" s="139">
        <v>5.5</v>
      </c>
      <c r="I32" s="139"/>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143">
        <v>40574</v>
      </c>
      <c r="B33" s="139">
        <v>4.5</v>
      </c>
      <c r="C33" s="139">
        <v>4.25</v>
      </c>
      <c r="D33" s="139"/>
      <c r="E33" s="139"/>
      <c r="F33" s="139">
        <v>4.25</v>
      </c>
      <c r="G33" s="139">
        <v>3.5</v>
      </c>
      <c r="H33" s="139">
        <v>5.5</v>
      </c>
      <c r="I33" s="139"/>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143">
        <v>40575</v>
      </c>
      <c r="B34" s="139">
        <v>4.5</v>
      </c>
      <c r="C34" s="139">
        <v>4.25</v>
      </c>
      <c r="D34" s="139"/>
      <c r="E34" s="139"/>
      <c r="F34" s="139">
        <v>3.75</v>
      </c>
      <c r="G34" s="139">
        <v>3.5</v>
      </c>
      <c r="H34" s="139">
        <v>5.5</v>
      </c>
      <c r="I34" s="139"/>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143">
        <v>40576</v>
      </c>
      <c r="B35" s="139">
        <v>4.25</v>
      </c>
      <c r="C35" s="139">
        <v>4</v>
      </c>
      <c r="D35" s="139"/>
      <c r="E35" s="139"/>
      <c r="F35" s="139">
        <v>3.75</v>
      </c>
      <c r="G35" s="139">
        <v>3.25</v>
      </c>
      <c r="H35" s="139">
        <v>5.25</v>
      </c>
      <c r="I35" s="139"/>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143">
        <v>40577</v>
      </c>
      <c r="B36" s="139">
        <v>4.25</v>
      </c>
      <c r="C36" s="139">
        <v>4</v>
      </c>
      <c r="D36" s="139"/>
      <c r="E36" s="139"/>
      <c r="F36" s="139">
        <v>3.75</v>
      </c>
      <c r="G36" s="139">
        <v>3.25</v>
      </c>
      <c r="H36" s="139">
        <v>5.25</v>
      </c>
      <c r="I36" s="139"/>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x14ac:dyDescent="0.25">
      <c r="A37" s="143">
        <v>40578</v>
      </c>
      <c r="B37" s="139">
        <v>4.25</v>
      </c>
      <c r="C37" s="139">
        <v>4</v>
      </c>
      <c r="D37" s="139"/>
      <c r="E37" s="139"/>
      <c r="F37" s="139">
        <v>3.75</v>
      </c>
      <c r="G37" s="139">
        <v>3.25</v>
      </c>
      <c r="H37" s="139">
        <v>5.25</v>
      </c>
      <c r="I37" s="139"/>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143">
        <v>40581</v>
      </c>
      <c r="B38" s="139">
        <v>4.25</v>
      </c>
      <c r="C38" s="139">
        <v>4</v>
      </c>
      <c r="D38" s="139"/>
      <c r="E38" s="139"/>
      <c r="F38" s="139">
        <v>3.75</v>
      </c>
      <c r="G38" s="139">
        <v>3.25</v>
      </c>
      <c r="H38" s="139">
        <v>5.25</v>
      </c>
      <c r="I38" s="139"/>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143">
        <v>40582</v>
      </c>
      <c r="B39" s="139">
        <v>4.25</v>
      </c>
      <c r="C39" s="139">
        <v>4</v>
      </c>
      <c r="D39" s="139"/>
      <c r="E39" s="139"/>
      <c r="F39" s="139">
        <v>4</v>
      </c>
      <c r="G39" s="139">
        <v>3.25</v>
      </c>
      <c r="H39" s="139">
        <v>5.25</v>
      </c>
      <c r="I39" s="1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143">
        <v>40583</v>
      </c>
      <c r="B40" s="139">
        <v>4.25</v>
      </c>
      <c r="C40" s="139">
        <v>4</v>
      </c>
      <c r="D40" s="139"/>
      <c r="E40" s="139"/>
      <c r="F40" s="139">
        <v>4.25</v>
      </c>
      <c r="G40" s="139">
        <v>3.25</v>
      </c>
      <c r="H40" s="139">
        <v>5.25</v>
      </c>
      <c r="I40" s="139"/>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143">
        <v>40584</v>
      </c>
      <c r="B41" s="139">
        <v>4.25</v>
      </c>
      <c r="C41" s="139">
        <v>4</v>
      </c>
      <c r="D41" s="139"/>
      <c r="E41" s="139"/>
      <c r="F41" s="139">
        <v>4.25</v>
      </c>
      <c r="G41" s="139">
        <v>3.25</v>
      </c>
      <c r="H41" s="139">
        <v>5.25</v>
      </c>
      <c r="I41" s="139"/>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143">
        <v>40585</v>
      </c>
      <c r="B42" s="139">
        <v>4.25</v>
      </c>
      <c r="C42" s="139">
        <v>4</v>
      </c>
      <c r="D42" s="139"/>
      <c r="E42" s="139"/>
      <c r="F42" s="139">
        <v>4.25</v>
      </c>
      <c r="G42" s="139">
        <v>3.25</v>
      </c>
      <c r="H42" s="139">
        <v>5.25</v>
      </c>
      <c r="I42" s="139">
        <v>2.92</v>
      </c>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143">
        <v>40588</v>
      </c>
      <c r="B43" s="139">
        <v>4.25</v>
      </c>
      <c r="C43" s="139">
        <v>4</v>
      </c>
      <c r="D43" s="139"/>
      <c r="E43" s="139"/>
      <c r="F43" s="139">
        <v>4.25</v>
      </c>
      <c r="G43" s="139">
        <v>3.25</v>
      </c>
      <c r="H43" s="139">
        <v>5.25</v>
      </c>
      <c r="I43" s="139"/>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143">
        <v>40589</v>
      </c>
      <c r="B44" s="139">
        <v>4.25</v>
      </c>
      <c r="C44" s="139">
        <v>4</v>
      </c>
      <c r="D44" s="139"/>
      <c r="E44" s="139"/>
      <c r="F44" s="139">
        <v>4.5</v>
      </c>
      <c r="G44" s="139">
        <v>3.25</v>
      </c>
      <c r="H44" s="139">
        <v>5.25</v>
      </c>
      <c r="I44" s="139"/>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143">
        <v>40590</v>
      </c>
      <c r="B45" s="139">
        <v>4.25</v>
      </c>
      <c r="C45" s="139">
        <v>4</v>
      </c>
      <c r="D45" s="139"/>
      <c r="E45" s="139"/>
      <c r="F45" s="139">
        <v>4.5</v>
      </c>
      <c r="G45" s="139">
        <v>3.25</v>
      </c>
      <c r="H45" s="139">
        <v>5.25</v>
      </c>
      <c r="I45" s="139"/>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143">
        <v>40591</v>
      </c>
      <c r="B46" s="139">
        <v>4.25</v>
      </c>
      <c r="C46" s="139">
        <v>4</v>
      </c>
      <c r="D46" s="139"/>
      <c r="E46" s="139"/>
      <c r="F46" s="139">
        <v>4.25</v>
      </c>
      <c r="G46" s="139">
        <v>3.25</v>
      </c>
      <c r="H46" s="139">
        <v>5.25</v>
      </c>
      <c r="I46" s="139"/>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143">
        <v>40592</v>
      </c>
      <c r="B47" s="139">
        <v>4.25</v>
      </c>
      <c r="C47" s="139">
        <v>4</v>
      </c>
      <c r="D47" s="139"/>
      <c r="E47" s="139"/>
      <c r="F47" s="139">
        <v>4</v>
      </c>
      <c r="G47" s="139">
        <v>3.25</v>
      </c>
      <c r="H47" s="139">
        <v>5.25</v>
      </c>
      <c r="I47" s="139"/>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143">
        <v>40595</v>
      </c>
      <c r="B48" s="139">
        <v>4.25</v>
      </c>
      <c r="C48" s="139">
        <v>4</v>
      </c>
      <c r="D48" s="139"/>
      <c r="E48" s="139"/>
      <c r="F48" s="139">
        <v>4</v>
      </c>
      <c r="G48" s="139">
        <v>3.25</v>
      </c>
      <c r="H48" s="139">
        <v>5.25</v>
      </c>
      <c r="I48" s="139"/>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x14ac:dyDescent="0.25">
      <c r="A49" s="143">
        <v>40596</v>
      </c>
      <c r="B49" s="139">
        <v>4.25</v>
      </c>
      <c r="C49" s="139">
        <v>4</v>
      </c>
      <c r="D49" s="139"/>
      <c r="E49" s="139"/>
      <c r="F49" s="139">
        <v>4</v>
      </c>
      <c r="G49" s="139">
        <v>3.25</v>
      </c>
      <c r="H49" s="139">
        <v>5.25</v>
      </c>
      <c r="I49" s="13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143">
        <v>40597</v>
      </c>
      <c r="B50" s="139">
        <v>4.25</v>
      </c>
      <c r="C50" s="139">
        <v>4</v>
      </c>
      <c r="D50" s="139"/>
      <c r="E50" s="139"/>
      <c r="F50" s="139">
        <v>4</v>
      </c>
      <c r="G50" s="139">
        <v>3.25</v>
      </c>
      <c r="H50" s="139">
        <v>5.25</v>
      </c>
      <c r="I50" s="139"/>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143">
        <v>40598</v>
      </c>
      <c r="B51" s="139">
        <v>4.25</v>
      </c>
      <c r="C51" s="139">
        <v>4</v>
      </c>
      <c r="D51" s="139"/>
      <c r="E51" s="139"/>
      <c r="F51" s="139">
        <v>4</v>
      </c>
      <c r="G51" s="139">
        <v>3.25</v>
      </c>
      <c r="H51" s="139">
        <v>5.25</v>
      </c>
      <c r="I51" s="139"/>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143">
        <v>40599</v>
      </c>
      <c r="B52" s="139">
        <v>4.25</v>
      </c>
      <c r="C52" s="139">
        <v>4</v>
      </c>
      <c r="D52" s="139"/>
      <c r="E52" s="139"/>
      <c r="F52" s="139">
        <v>4</v>
      </c>
      <c r="G52" s="139">
        <v>3.25</v>
      </c>
      <c r="H52" s="139">
        <v>5.25</v>
      </c>
      <c r="I52" s="139"/>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143">
        <v>40602</v>
      </c>
      <c r="B53" s="139">
        <v>4.25</v>
      </c>
      <c r="C53" s="139">
        <v>4</v>
      </c>
      <c r="D53" s="139"/>
      <c r="E53" s="139"/>
      <c r="F53" s="139">
        <v>4</v>
      </c>
      <c r="G53" s="139">
        <v>3.25</v>
      </c>
      <c r="H53" s="139">
        <v>5.25</v>
      </c>
      <c r="I53" s="139"/>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143">
        <v>40603</v>
      </c>
      <c r="B54" s="139">
        <v>4.25</v>
      </c>
      <c r="C54" s="139">
        <v>4</v>
      </c>
      <c r="D54" s="139"/>
      <c r="E54" s="139"/>
      <c r="F54" s="139">
        <v>4</v>
      </c>
      <c r="G54" s="139">
        <v>3.25</v>
      </c>
      <c r="H54" s="139">
        <v>5.25</v>
      </c>
      <c r="I54" s="139"/>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143">
        <v>40604</v>
      </c>
      <c r="B55" s="139">
        <v>4.25</v>
      </c>
      <c r="C55" s="139">
        <v>4</v>
      </c>
      <c r="D55" s="139"/>
      <c r="E55" s="139"/>
      <c r="F55" s="139">
        <v>4</v>
      </c>
      <c r="G55" s="139">
        <v>3.25</v>
      </c>
      <c r="H55" s="139">
        <v>5.25</v>
      </c>
      <c r="I55" s="139"/>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143">
        <v>40605</v>
      </c>
      <c r="B56" s="139">
        <v>4.25</v>
      </c>
      <c r="C56" s="139">
        <v>4</v>
      </c>
      <c r="D56" s="139"/>
      <c r="E56" s="139"/>
      <c r="F56" s="139">
        <v>3.5</v>
      </c>
      <c r="G56" s="139">
        <v>3.25</v>
      </c>
      <c r="H56" s="139">
        <v>5.25</v>
      </c>
      <c r="I56" s="139"/>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143">
        <v>40606</v>
      </c>
      <c r="B57" s="139">
        <v>4.25</v>
      </c>
      <c r="C57" s="139">
        <v>4</v>
      </c>
      <c r="D57" s="139"/>
      <c r="E57" s="139"/>
      <c r="F57" s="139">
        <v>3.5</v>
      </c>
      <c r="G57" s="139">
        <v>3.25</v>
      </c>
      <c r="H57" s="139">
        <v>5.25</v>
      </c>
      <c r="I57" s="139"/>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143">
        <v>40609</v>
      </c>
      <c r="B58" s="139">
        <v>4.25</v>
      </c>
      <c r="C58" s="139">
        <v>4</v>
      </c>
      <c r="D58" s="139"/>
      <c r="E58" s="139"/>
      <c r="F58" s="139">
        <v>3.5</v>
      </c>
      <c r="G58" s="139">
        <v>3.25</v>
      </c>
      <c r="H58" s="139">
        <v>5.25</v>
      </c>
      <c r="I58" s="139"/>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143">
        <v>40610</v>
      </c>
      <c r="B59" s="139">
        <v>4.25</v>
      </c>
      <c r="C59" s="139">
        <v>4</v>
      </c>
      <c r="D59" s="139"/>
      <c r="E59" s="139"/>
      <c r="F59" s="139">
        <v>3.5</v>
      </c>
      <c r="G59" s="139">
        <v>3.25</v>
      </c>
      <c r="H59" s="139">
        <v>5.25</v>
      </c>
      <c r="I59" s="13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143">
        <v>40611</v>
      </c>
      <c r="B60" s="139">
        <v>4.25</v>
      </c>
      <c r="C60" s="139">
        <v>4</v>
      </c>
      <c r="D60" s="139"/>
      <c r="E60" s="139"/>
      <c r="F60" s="139">
        <v>3.5</v>
      </c>
      <c r="G60" s="139">
        <v>3.25</v>
      </c>
      <c r="H60" s="139">
        <v>5.25</v>
      </c>
      <c r="I60" s="139"/>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x14ac:dyDescent="0.25">
      <c r="A61" s="143">
        <v>40612</v>
      </c>
      <c r="B61" s="139">
        <v>4.25</v>
      </c>
      <c r="C61" s="139">
        <v>4</v>
      </c>
      <c r="D61" s="139"/>
      <c r="E61" s="139"/>
      <c r="F61" s="139">
        <v>3.5</v>
      </c>
      <c r="G61" s="139">
        <v>3.25</v>
      </c>
      <c r="H61" s="139">
        <v>5.25</v>
      </c>
      <c r="I61" s="139"/>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143">
        <v>40613</v>
      </c>
      <c r="B62" s="139">
        <v>4.25</v>
      </c>
      <c r="C62" s="139">
        <v>4</v>
      </c>
      <c r="D62" s="139"/>
      <c r="E62" s="139"/>
      <c r="F62" s="139">
        <v>3.5</v>
      </c>
      <c r="G62" s="139">
        <v>3.25</v>
      </c>
      <c r="H62" s="139">
        <v>5.25</v>
      </c>
      <c r="I62" s="139">
        <v>3</v>
      </c>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143">
        <v>40616</v>
      </c>
      <c r="B63" s="139">
        <v>4.25</v>
      </c>
      <c r="C63" s="139">
        <v>4</v>
      </c>
      <c r="D63" s="139"/>
      <c r="E63" s="139"/>
      <c r="F63" s="139">
        <v>3.5</v>
      </c>
      <c r="G63" s="139">
        <v>3.25</v>
      </c>
      <c r="H63" s="139">
        <v>5.25</v>
      </c>
      <c r="I63" s="139"/>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143">
        <v>40617</v>
      </c>
      <c r="B64" s="139">
        <v>4.25</v>
      </c>
      <c r="C64" s="139">
        <v>4</v>
      </c>
      <c r="D64" s="139"/>
      <c r="E64" s="139"/>
      <c r="F64" s="139">
        <v>3.5</v>
      </c>
      <c r="G64" s="139">
        <v>3.25</v>
      </c>
      <c r="H64" s="139">
        <v>5.25</v>
      </c>
      <c r="I64" s="139"/>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143">
        <v>40618</v>
      </c>
      <c r="B65" s="139">
        <v>4.25</v>
      </c>
      <c r="C65" s="139">
        <v>4</v>
      </c>
      <c r="D65" s="139"/>
      <c r="E65" s="139"/>
      <c r="F65" s="139">
        <v>3.75</v>
      </c>
      <c r="G65" s="139">
        <v>3.25</v>
      </c>
      <c r="H65" s="139">
        <v>5.25</v>
      </c>
      <c r="I65" s="139"/>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143">
        <v>40619</v>
      </c>
      <c r="B66" s="139">
        <v>4.25</v>
      </c>
      <c r="C66" s="139">
        <v>4</v>
      </c>
      <c r="D66" s="139"/>
      <c r="E66" s="139"/>
      <c r="F66" s="139">
        <v>3.75</v>
      </c>
      <c r="G66" s="139">
        <v>3.25</v>
      </c>
      <c r="H66" s="139">
        <v>5.25</v>
      </c>
      <c r="I66" s="139"/>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143">
        <v>40620</v>
      </c>
      <c r="B67" s="139">
        <v>4.25</v>
      </c>
      <c r="C67" s="139">
        <v>4</v>
      </c>
      <c r="D67" s="139"/>
      <c r="E67" s="139"/>
      <c r="F67" s="139">
        <v>3.75</v>
      </c>
      <c r="G67" s="139">
        <v>3.25</v>
      </c>
      <c r="H67" s="139">
        <v>5.25</v>
      </c>
      <c r="I67" s="139"/>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143">
        <v>40623</v>
      </c>
      <c r="B68" s="139">
        <v>4.25</v>
      </c>
      <c r="C68" s="139">
        <v>4</v>
      </c>
      <c r="D68" s="139"/>
      <c r="E68" s="139"/>
      <c r="F68" s="139">
        <v>4</v>
      </c>
      <c r="G68" s="139">
        <v>3.25</v>
      </c>
      <c r="H68" s="139">
        <v>5.25</v>
      </c>
      <c r="I68" s="139"/>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143">
        <v>40624</v>
      </c>
      <c r="B69" s="139">
        <v>4.25</v>
      </c>
      <c r="C69" s="139">
        <v>4</v>
      </c>
      <c r="D69" s="139"/>
      <c r="E69" s="139"/>
      <c r="F69" s="139">
        <v>4</v>
      </c>
      <c r="G69" s="139">
        <v>3.25</v>
      </c>
      <c r="H69" s="139">
        <v>5.25</v>
      </c>
      <c r="I69" s="13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143">
        <v>40625</v>
      </c>
      <c r="B70" s="139">
        <v>4.25</v>
      </c>
      <c r="C70" s="139">
        <v>4</v>
      </c>
      <c r="D70" s="139"/>
      <c r="E70" s="139"/>
      <c r="F70" s="139">
        <v>4</v>
      </c>
      <c r="G70" s="139">
        <v>3.25</v>
      </c>
      <c r="H70" s="139">
        <v>5.25</v>
      </c>
      <c r="I70" s="139"/>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143">
        <v>40626</v>
      </c>
      <c r="B71" s="139">
        <v>4.25</v>
      </c>
      <c r="C71" s="139">
        <v>4</v>
      </c>
      <c r="D71" s="139"/>
      <c r="E71" s="139"/>
      <c r="F71" s="139">
        <v>4</v>
      </c>
      <c r="G71" s="139">
        <v>3.25</v>
      </c>
      <c r="H71" s="139">
        <v>5.25</v>
      </c>
      <c r="I71" s="139"/>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143">
        <v>40627</v>
      </c>
      <c r="B72" s="139">
        <v>4.25</v>
      </c>
      <c r="C72" s="139">
        <v>4</v>
      </c>
      <c r="D72" s="139"/>
      <c r="E72" s="139"/>
      <c r="F72" s="139">
        <v>3.85</v>
      </c>
      <c r="G72" s="139">
        <v>3.25</v>
      </c>
      <c r="H72" s="139">
        <v>5.25</v>
      </c>
      <c r="I72" s="139"/>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143">
        <v>40630</v>
      </c>
      <c r="B73" s="139">
        <v>4.25</v>
      </c>
      <c r="C73" s="139">
        <v>4</v>
      </c>
      <c r="D73" s="139"/>
      <c r="E73" s="139"/>
      <c r="F73" s="139">
        <v>3.85</v>
      </c>
      <c r="G73" s="139">
        <v>3.25</v>
      </c>
      <c r="H73" s="139">
        <v>5.25</v>
      </c>
      <c r="I73" s="139"/>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143">
        <v>40631</v>
      </c>
      <c r="B74" s="139">
        <v>4.25</v>
      </c>
      <c r="C74" s="139">
        <v>4</v>
      </c>
      <c r="D74" s="139"/>
      <c r="E74" s="139"/>
      <c r="F74" s="139">
        <v>3.75</v>
      </c>
      <c r="G74" s="139">
        <v>3.25</v>
      </c>
      <c r="H74" s="139">
        <v>5.25</v>
      </c>
      <c r="I74" s="139"/>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143">
        <v>40632</v>
      </c>
      <c r="B75" s="139">
        <v>4.25</v>
      </c>
      <c r="C75" s="139">
        <v>4</v>
      </c>
      <c r="D75" s="139"/>
      <c r="E75" s="139"/>
      <c r="F75" s="139">
        <v>3.75</v>
      </c>
      <c r="G75" s="139">
        <v>3.25</v>
      </c>
      <c r="H75" s="139">
        <v>5.25</v>
      </c>
      <c r="I75" s="139"/>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143">
        <v>40633</v>
      </c>
      <c r="B76" s="139">
        <v>4.25</v>
      </c>
      <c r="C76" s="139">
        <v>4</v>
      </c>
      <c r="D76" s="139"/>
      <c r="E76" s="139"/>
      <c r="F76" s="139">
        <v>3.75</v>
      </c>
      <c r="G76" s="139">
        <v>3.25</v>
      </c>
      <c r="H76" s="139">
        <v>5.25</v>
      </c>
      <c r="I76" s="139"/>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143">
        <v>40634</v>
      </c>
      <c r="B77" s="139">
        <v>4.25</v>
      </c>
      <c r="C77" s="139">
        <v>4</v>
      </c>
      <c r="D77" s="139"/>
      <c r="E77" s="139"/>
      <c r="F77" s="139">
        <v>3.5</v>
      </c>
      <c r="G77" s="139">
        <v>3.25</v>
      </c>
      <c r="H77" s="139">
        <v>5.25</v>
      </c>
      <c r="I77" s="139"/>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143">
        <v>40637</v>
      </c>
      <c r="B78" s="139">
        <v>4.25</v>
      </c>
      <c r="C78" s="139">
        <v>4</v>
      </c>
      <c r="D78" s="139"/>
      <c r="E78" s="139"/>
      <c r="F78" s="139">
        <v>3.5</v>
      </c>
      <c r="G78" s="139">
        <v>3.25</v>
      </c>
      <c r="H78" s="139">
        <v>5.25</v>
      </c>
      <c r="I78" s="139"/>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143">
        <v>40638</v>
      </c>
      <c r="B79" s="139">
        <v>4.25</v>
      </c>
      <c r="C79" s="139">
        <v>4</v>
      </c>
      <c r="D79" s="139"/>
      <c r="E79" s="139"/>
      <c r="F79" s="139">
        <v>3.5</v>
      </c>
      <c r="G79" s="139">
        <v>3.25</v>
      </c>
      <c r="H79" s="139">
        <v>5.25</v>
      </c>
      <c r="I79" s="13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143">
        <v>40639</v>
      </c>
      <c r="B80" s="139">
        <v>4.25</v>
      </c>
      <c r="C80" s="139">
        <v>4</v>
      </c>
      <c r="D80" s="139"/>
      <c r="E80" s="139"/>
      <c r="F80" s="139">
        <v>3.5</v>
      </c>
      <c r="G80" s="139">
        <v>3.25</v>
      </c>
      <c r="H80" s="139">
        <v>5.25</v>
      </c>
      <c r="I80" s="139"/>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143">
        <v>40640</v>
      </c>
      <c r="B81" s="139">
        <v>4.25</v>
      </c>
      <c r="C81" s="139">
        <v>4</v>
      </c>
      <c r="D81" s="139"/>
      <c r="E81" s="139"/>
      <c r="F81" s="139">
        <v>3.5</v>
      </c>
      <c r="G81" s="139">
        <v>3.25</v>
      </c>
      <c r="H81" s="139">
        <v>5.25</v>
      </c>
      <c r="I81" s="139"/>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143">
        <v>40641</v>
      </c>
      <c r="B82" s="139">
        <v>4.25</v>
      </c>
      <c r="C82" s="139">
        <v>4</v>
      </c>
      <c r="D82" s="139"/>
      <c r="E82" s="139"/>
      <c r="F82" s="139">
        <v>3.5</v>
      </c>
      <c r="G82" s="139">
        <v>3.25</v>
      </c>
      <c r="H82" s="139">
        <v>5.25</v>
      </c>
      <c r="I82" s="139"/>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143">
        <v>40644</v>
      </c>
      <c r="B83" s="139">
        <v>4.25</v>
      </c>
      <c r="C83" s="139">
        <v>4</v>
      </c>
      <c r="D83" s="139"/>
      <c r="E83" s="139"/>
      <c r="F83" s="139">
        <v>3.5</v>
      </c>
      <c r="G83" s="139">
        <v>3.25</v>
      </c>
      <c r="H83" s="139">
        <v>5.25</v>
      </c>
      <c r="I83" s="139"/>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143">
        <v>40645</v>
      </c>
      <c r="B84" s="139">
        <v>4.25</v>
      </c>
      <c r="C84" s="139">
        <v>4</v>
      </c>
      <c r="D84" s="139"/>
      <c r="E84" s="139"/>
      <c r="F84" s="139">
        <v>3.5</v>
      </c>
      <c r="G84" s="139">
        <v>3.25</v>
      </c>
      <c r="H84" s="139">
        <v>5.25</v>
      </c>
      <c r="I84" s="139"/>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143">
        <v>40646</v>
      </c>
      <c r="B85" s="139">
        <v>4.25</v>
      </c>
      <c r="C85" s="139">
        <v>4</v>
      </c>
      <c r="D85" s="139"/>
      <c r="E85" s="139"/>
      <c r="F85" s="139">
        <v>3.75</v>
      </c>
      <c r="G85" s="139">
        <v>3.25</v>
      </c>
      <c r="H85" s="139">
        <v>5.25</v>
      </c>
      <c r="I85" s="139">
        <v>3.11</v>
      </c>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143">
        <v>40647</v>
      </c>
      <c r="B86" s="139">
        <v>4.25</v>
      </c>
      <c r="C86" s="139">
        <v>4</v>
      </c>
      <c r="D86" s="139"/>
      <c r="E86" s="139"/>
      <c r="F86" s="139">
        <v>3.75</v>
      </c>
      <c r="G86" s="139">
        <v>3.25</v>
      </c>
      <c r="H86" s="139">
        <v>5.25</v>
      </c>
      <c r="I86" s="139"/>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143">
        <v>40648</v>
      </c>
      <c r="B87" s="139">
        <v>4.25</v>
      </c>
      <c r="C87" s="139">
        <v>4</v>
      </c>
      <c r="D87" s="139"/>
      <c r="E87" s="139"/>
      <c r="F87" s="139">
        <v>3.75</v>
      </c>
      <c r="G87" s="139">
        <v>3.25</v>
      </c>
      <c r="H87" s="139">
        <v>5.25</v>
      </c>
      <c r="I87" s="139"/>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143">
        <v>40651</v>
      </c>
      <c r="B88" s="139">
        <v>4.25</v>
      </c>
      <c r="C88" s="139">
        <v>4</v>
      </c>
      <c r="D88" s="139"/>
      <c r="E88" s="139"/>
      <c r="F88" s="139">
        <v>3.75</v>
      </c>
      <c r="G88" s="139">
        <v>3.25</v>
      </c>
      <c r="H88" s="139">
        <v>5.25</v>
      </c>
      <c r="I88" s="139"/>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143">
        <v>40652</v>
      </c>
      <c r="B89" s="139">
        <v>4.25</v>
      </c>
      <c r="C89" s="139">
        <v>4</v>
      </c>
      <c r="D89" s="139"/>
      <c r="E89" s="139"/>
      <c r="F89" s="139">
        <v>3.75</v>
      </c>
      <c r="G89" s="139">
        <v>3.25</v>
      </c>
      <c r="H89" s="139">
        <v>5.25</v>
      </c>
      <c r="I89" s="13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143">
        <v>40653</v>
      </c>
      <c r="B90" s="139">
        <v>4.25</v>
      </c>
      <c r="C90" s="139">
        <v>4</v>
      </c>
      <c r="D90" s="139"/>
      <c r="E90" s="139"/>
      <c r="F90" s="139">
        <v>4</v>
      </c>
      <c r="G90" s="139">
        <v>3.25</v>
      </c>
      <c r="H90" s="139">
        <v>5.25</v>
      </c>
      <c r="I90" s="139"/>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143">
        <v>40659</v>
      </c>
      <c r="B91" s="139">
        <v>4.25</v>
      </c>
      <c r="C91" s="139">
        <v>4</v>
      </c>
      <c r="D91" s="139"/>
      <c r="E91" s="139"/>
      <c r="F91" s="139">
        <v>4</v>
      </c>
      <c r="G91" s="139">
        <v>3.25</v>
      </c>
      <c r="H91" s="139">
        <v>5.25</v>
      </c>
      <c r="I91" s="139"/>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143">
        <v>40660</v>
      </c>
      <c r="B92" s="139">
        <v>4.25</v>
      </c>
      <c r="C92" s="139">
        <v>4</v>
      </c>
      <c r="D92" s="139"/>
      <c r="E92" s="139"/>
      <c r="F92" s="139">
        <v>4</v>
      </c>
      <c r="G92" s="139">
        <v>3.25</v>
      </c>
      <c r="H92" s="139">
        <v>5.25</v>
      </c>
      <c r="I92" s="139"/>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143">
        <v>40661</v>
      </c>
      <c r="B93" s="139">
        <v>4.25</v>
      </c>
      <c r="C93" s="139">
        <v>4</v>
      </c>
      <c r="D93" s="139"/>
      <c r="E93" s="139"/>
      <c r="F93" s="139">
        <v>3.75</v>
      </c>
      <c r="G93" s="139">
        <v>3.25</v>
      </c>
      <c r="H93" s="139">
        <v>5.25</v>
      </c>
      <c r="I93" s="139"/>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143">
        <v>40662</v>
      </c>
      <c r="B94" s="139">
        <v>4.25</v>
      </c>
      <c r="C94" s="139">
        <v>4</v>
      </c>
      <c r="D94" s="139"/>
      <c r="E94" s="139"/>
      <c r="F94" s="139">
        <v>3.75</v>
      </c>
      <c r="G94" s="139">
        <v>3.25</v>
      </c>
      <c r="H94" s="139">
        <v>5.25</v>
      </c>
      <c r="I94" s="139"/>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143">
        <v>40665</v>
      </c>
      <c r="B95" s="139">
        <v>4.25</v>
      </c>
      <c r="C95" s="139">
        <v>4</v>
      </c>
      <c r="D95" s="139"/>
      <c r="E95" s="139"/>
      <c r="F95" s="139">
        <v>3.75</v>
      </c>
      <c r="G95" s="139">
        <v>3.25</v>
      </c>
      <c r="H95" s="139">
        <v>5.25</v>
      </c>
      <c r="I95" s="139"/>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143">
        <v>40666</v>
      </c>
      <c r="B96" s="139">
        <v>4.25</v>
      </c>
      <c r="C96" s="139">
        <v>4</v>
      </c>
      <c r="D96" s="139"/>
      <c r="E96" s="139"/>
      <c r="F96" s="139">
        <v>3.75</v>
      </c>
      <c r="G96" s="139">
        <v>3.25</v>
      </c>
      <c r="H96" s="139">
        <v>5.25</v>
      </c>
      <c r="I96" s="139"/>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143">
        <v>40667</v>
      </c>
      <c r="B97" s="139">
        <v>4.25</v>
      </c>
      <c r="C97" s="139">
        <v>4</v>
      </c>
      <c r="D97" s="139"/>
      <c r="E97" s="139"/>
      <c r="F97" s="139">
        <v>3.75</v>
      </c>
      <c r="G97" s="139">
        <v>3.25</v>
      </c>
      <c r="H97" s="139">
        <v>5.25</v>
      </c>
      <c r="I97" s="139"/>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143">
        <v>40668</v>
      </c>
      <c r="B98" s="139">
        <v>4.25</v>
      </c>
      <c r="C98" s="139">
        <v>4</v>
      </c>
      <c r="D98" s="139"/>
      <c r="E98" s="139"/>
      <c r="F98" s="139">
        <v>3.75</v>
      </c>
      <c r="G98" s="139">
        <v>3.25</v>
      </c>
      <c r="H98" s="139">
        <v>5.25</v>
      </c>
      <c r="I98" s="139"/>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143">
        <v>40669</v>
      </c>
      <c r="B99" s="139">
        <v>4.25</v>
      </c>
      <c r="C99" s="139">
        <v>4</v>
      </c>
      <c r="D99" s="139"/>
      <c r="E99" s="139"/>
      <c r="F99" s="139">
        <v>3.75</v>
      </c>
      <c r="G99" s="139">
        <v>3.25</v>
      </c>
      <c r="H99" s="139">
        <v>5.25</v>
      </c>
      <c r="I99" s="13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143">
        <v>40672</v>
      </c>
      <c r="B100" s="139">
        <v>4.25</v>
      </c>
      <c r="C100" s="139">
        <v>4</v>
      </c>
      <c r="D100" s="139"/>
      <c r="E100" s="139"/>
      <c r="F100" s="139">
        <v>3.75</v>
      </c>
      <c r="G100" s="139">
        <v>3.25</v>
      </c>
      <c r="H100" s="139">
        <v>5.25</v>
      </c>
      <c r="I100" s="139"/>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143">
        <v>40673</v>
      </c>
      <c r="B101" s="139">
        <v>4.25</v>
      </c>
      <c r="C101" s="139">
        <v>4</v>
      </c>
      <c r="D101" s="139"/>
      <c r="E101" s="139"/>
      <c r="F101" s="139">
        <v>3.75</v>
      </c>
      <c r="G101" s="139">
        <v>3.25</v>
      </c>
      <c r="H101" s="139">
        <v>5.25</v>
      </c>
      <c r="I101" s="139"/>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143">
        <v>40674</v>
      </c>
      <c r="B102" s="139">
        <v>4.25</v>
      </c>
      <c r="C102" s="139">
        <v>4</v>
      </c>
      <c r="D102" s="139"/>
      <c r="E102" s="139"/>
      <c r="F102" s="139">
        <v>3.75</v>
      </c>
      <c r="G102" s="139">
        <v>3.25</v>
      </c>
      <c r="H102" s="139">
        <v>5.25</v>
      </c>
      <c r="I102" s="139"/>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143">
        <v>40675</v>
      </c>
      <c r="B103" s="139">
        <v>4.25</v>
      </c>
      <c r="C103" s="139">
        <v>4</v>
      </c>
      <c r="D103" s="139"/>
      <c r="E103" s="139"/>
      <c r="F103" s="139">
        <v>3.75</v>
      </c>
      <c r="G103" s="139">
        <v>3.25</v>
      </c>
      <c r="H103" s="139">
        <v>5.25</v>
      </c>
      <c r="I103" s="139">
        <v>2.99</v>
      </c>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143">
        <v>40676</v>
      </c>
      <c r="B104" s="139">
        <v>4.25</v>
      </c>
      <c r="C104" s="139">
        <v>4</v>
      </c>
      <c r="D104" s="139"/>
      <c r="E104" s="139"/>
      <c r="F104" s="139">
        <v>3.75</v>
      </c>
      <c r="G104" s="139">
        <v>3.25</v>
      </c>
      <c r="H104" s="139">
        <v>5.25</v>
      </c>
      <c r="I104" s="139"/>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143">
        <v>40679</v>
      </c>
      <c r="B105" s="139">
        <v>4.25</v>
      </c>
      <c r="C105" s="139">
        <v>4</v>
      </c>
      <c r="D105" s="139"/>
      <c r="E105" s="139"/>
      <c r="F105" s="139">
        <v>3.75</v>
      </c>
      <c r="G105" s="139">
        <v>3.25</v>
      </c>
      <c r="H105" s="139">
        <v>5.25</v>
      </c>
      <c r="I105" s="139"/>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143">
        <v>40680</v>
      </c>
      <c r="B106" s="139">
        <v>4.25</v>
      </c>
      <c r="C106" s="139">
        <v>4</v>
      </c>
      <c r="D106" s="139"/>
      <c r="E106" s="139"/>
      <c r="F106" s="139">
        <v>3.75</v>
      </c>
      <c r="G106" s="139">
        <v>3.25</v>
      </c>
      <c r="H106" s="139">
        <v>5.25</v>
      </c>
      <c r="I106" s="139"/>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143">
        <v>40681</v>
      </c>
      <c r="B107" s="139">
        <v>4.25</v>
      </c>
      <c r="C107" s="139">
        <v>4</v>
      </c>
      <c r="D107" s="139"/>
      <c r="E107" s="139"/>
      <c r="F107" s="139">
        <v>3.75</v>
      </c>
      <c r="G107" s="139">
        <v>3.25</v>
      </c>
      <c r="H107" s="139">
        <v>5.25</v>
      </c>
      <c r="I107" s="139"/>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143">
        <v>40682</v>
      </c>
      <c r="B108" s="139">
        <v>4.25</v>
      </c>
      <c r="C108" s="139">
        <v>4</v>
      </c>
      <c r="D108" s="139"/>
      <c r="E108" s="139"/>
      <c r="F108" s="139">
        <v>3.75</v>
      </c>
      <c r="G108" s="139">
        <v>3.25</v>
      </c>
      <c r="H108" s="139">
        <v>5.25</v>
      </c>
      <c r="I108" s="139"/>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143">
        <v>40683</v>
      </c>
      <c r="B109" s="139">
        <v>4.25</v>
      </c>
      <c r="C109" s="139">
        <v>4</v>
      </c>
      <c r="D109" s="139"/>
      <c r="E109" s="139"/>
      <c r="F109" s="139">
        <v>3.75</v>
      </c>
      <c r="G109" s="139">
        <v>3.25</v>
      </c>
      <c r="H109" s="139">
        <v>5.25</v>
      </c>
      <c r="I109" s="13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143">
        <v>40686</v>
      </c>
      <c r="B110" s="139">
        <v>4.25</v>
      </c>
      <c r="C110" s="139">
        <v>4</v>
      </c>
      <c r="D110" s="139"/>
      <c r="E110" s="139"/>
      <c r="F110" s="139">
        <v>3.75</v>
      </c>
      <c r="G110" s="139">
        <v>3.25</v>
      </c>
      <c r="H110" s="139">
        <v>5.25</v>
      </c>
      <c r="I110" s="139"/>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143">
        <v>40687</v>
      </c>
      <c r="B111" s="139">
        <v>4.25</v>
      </c>
      <c r="C111" s="139">
        <v>4</v>
      </c>
      <c r="D111" s="139"/>
      <c r="E111" s="139"/>
      <c r="F111" s="139">
        <v>3.75</v>
      </c>
      <c r="G111" s="139">
        <v>3.25</v>
      </c>
      <c r="H111" s="139">
        <v>5.25</v>
      </c>
      <c r="I111" s="139"/>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143">
        <v>40688</v>
      </c>
      <c r="B112" s="139">
        <v>4.25</v>
      </c>
      <c r="C112" s="139">
        <v>4</v>
      </c>
      <c r="D112" s="139"/>
      <c r="E112" s="139"/>
      <c r="F112" s="139">
        <v>3.75</v>
      </c>
      <c r="G112" s="139">
        <v>3.25</v>
      </c>
      <c r="H112" s="139">
        <v>5.25</v>
      </c>
      <c r="I112" s="139"/>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143">
        <v>40689</v>
      </c>
      <c r="B113" s="139">
        <v>4.25</v>
      </c>
      <c r="C113" s="139">
        <v>4</v>
      </c>
      <c r="D113" s="139"/>
      <c r="E113" s="139"/>
      <c r="F113" s="139">
        <v>3.75</v>
      </c>
      <c r="G113" s="139">
        <v>3.25</v>
      </c>
      <c r="H113" s="139">
        <v>5.25</v>
      </c>
      <c r="I113" s="139"/>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143">
        <v>40690</v>
      </c>
      <c r="B114" s="139">
        <v>4.25</v>
      </c>
      <c r="C114" s="139">
        <v>4</v>
      </c>
      <c r="D114" s="139"/>
      <c r="E114" s="139"/>
      <c r="F114" s="139">
        <v>3.75</v>
      </c>
      <c r="G114" s="139">
        <v>3.25</v>
      </c>
      <c r="H114" s="139">
        <v>5.25</v>
      </c>
      <c r="I114" s="139"/>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143">
        <v>40693</v>
      </c>
      <c r="B115" s="139">
        <v>4.25</v>
      </c>
      <c r="C115" s="139">
        <v>4</v>
      </c>
      <c r="D115" s="139"/>
      <c r="E115" s="139"/>
      <c r="F115" s="139">
        <v>3.8</v>
      </c>
      <c r="G115" s="139">
        <v>3.25</v>
      </c>
      <c r="H115" s="139">
        <v>5.25</v>
      </c>
      <c r="I115" s="139"/>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143">
        <v>40694</v>
      </c>
      <c r="B116" s="139">
        <v>4.25</v>
      </c>
      <c r="C116" s="139">
        <v>4</v>
      </c>
      <c r="D116" s="139"/>
      <c r="E116" s="139"/>
      <c r="F116" s="139">
        <v>3.8</v>
      </c>
      <c r="G116" s="139">
        <v>3.25</v>
      </c>
      <c r="H116" s="139">
        <v>5.25</v>
      </c>
      <c r="I116" s="139"/>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143">
        <v>40695</v>
      </c>
      <c r="B117" s="139">
        <v>4.25</v>
      </c>
      <c r="C117" s="139">
        <v>4</v>
      </c>
      <c r="D117" s="139"/>
      <c r="E117" s="139"/>
      <c r="F117" s="139">
        <v>3.75</v>
      </c>
      <c r="G117" s="139">
        <v>3.25</v>
      </c>
      <c r="H117" s="139">
        <v>5.25</v>
      </c>
      <c r="I117" s="139"/>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143">
        <v>40697</v>
      </c>
      <c r="B118" s="139">
        <v>4.25</v>
      </c>
      <c r="C118" s="139">
        <v>4</v>
      </c>
      <c r="D118" s="139"/>
      <c r="E118" s="139"/>
      <c r="F118" s="139">
        <v>3.75</v>
      </c>
      <c r="G118" s="139">
        <v>3.25</v>
      </c>
      <c r="H118" s="139">
        <v>5.25</v>
      </c>
      <c r="I118" s="139"/>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143">
        <v>40700</v>
      </c>
      <c r="B119" s="139">
        <v>4.25</v>
      </c>
      <c r="C119" s="139">
        <v>4</v>
      </c>
      <c r="D119" s="139"/>
      <c r="E119" s="139"/>
      <c r="F119" s="139">
        <v>3.75</v>
      </c>
      <c r="G119" s="139">
        <v>3.25</v>
      </c>
      <c r="H119" s="139">
        <v>5.25</v>
      </c>
      <c r="I119" s="13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143">
        <v>40701</v>
      </c>
      <c r="B120" s="139">
        <v>4.25</v>
      </c>
      <c r="C120" s="139">
        <v>4</v>
      </c>
      <c r="D120" s="139"/>
      <c r="E120" s="139"/>
      <c r="F120" s="139">
        <v>3.75</v>
      </c>
      <c r="G120" s="139">
        <v>3.25</v>
      </c>
      <c r="H120" s="139">
        <v>5.25</v>
      </c>
      <c r="I120" s="139"/>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143">
        <v>40702</v>
      </c>
      <c r="B121" s="139">
        <v>4.25</v>
      </c>
      <c r="C121" s="139">
        <v>4</v>
      </c>
      <c r="D121" s="139"/>
      <c r="E121" s="139"/>
      <c r="F121" s="139">
        <v>3.75</v>
      </c>
      <c r="G121" s="139">
        <v>3.25</v>
      </c>
      <c r="H121" s="139">
        <v>5.25</v>
      </c>
      <c r="I121" s="139"/>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143">
        <v>40703</v>
      </c>
      <c r="B122" s="139">
        <v>4.25</v>
      </c>
      <c r="C122" s="139">
        <v>4</v>
      </c>
      <c r="D122" s="139"/>
      <c r="E122" s="139"/>
      <c r="F122" s="139">
        <v>3.75</v>
      </c>
      <c r="G122" s="139">
        <v>3.25</v>
      </c>
      <c r="H122" s="139">
        <v>5.25</v>
      </c>
      <c r="I122" s="139"/>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143">
        <v>40704</v>
      </c>
      <c r="B123" s="139">
        <v>4.25</v>
      </c>
      <c r="C123" s="139">
        <v>4</v>
      </c>
      <c r="D123" s="139"/>
      <c r="E123" s="139"/>
      <c r="F123" s="139">
        <v>3.75</v>
      </c>
      <c r="G123" s="139">
        <v>3.25</v>
      </c>
      <c r="H123" s="139">
        <v>5.25</v>
      </c>
      <c r="I123" s="139">
        <v>2.9</v>
      </c>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143">
        <v>40708</v>
      </c>
      <c r="B124" s="139">
        <v>4.25</v>
      </c>
      <c r="C124" s="139">
        <v>4</v>
      </c>
      <c r="D124" s="139"/>
      <c r="E124" s="139"/>
      <c r="F124" s="139">
        <v>3.75</v>
      </c>
      <c r="G124" s="139">
        <v>3.25</v>
      </c>
      <c r="H124" s="139">
        <v>5.25</v>
      </c>
      <c r="I124" s="139"/>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143">
        <v>40709</v>
      </c>
      <c r="B125" s="139">
        <v>4.25</v>
      </c>
      <c r="C125" s="139">
        <v>4</v>
      </c>
      <c r="D125" s="139"/>
      <c r="E125" s="139"/>
      <c r="F125" s="139">
        <v>3.75</v>
      </c>
      <c r="G125" s="139">
        <v>3.25</v>
      </c>
      <c r="H125" s="139">
        <v>5.25</v>
      </c>
      <c r="I125" s="139"/>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143">
        <v>40710</v>
      </c>
      <c r="B126" s="139">
        <v>4.25</v>
      </c>
      <c r="C126" s="139">
        <v>4</v>
      </c>
      <c r="D126" s="139"/>
      <c r="E126" s="139"/>
      <c r="F126" s="139">
        <v>3.7</v>
      </c>
      <c r="G126" s="139">
        <v>3.25</v>
      </c>
      <c r="H126" s="139">
        <v>5.25</v>
      </c>
      <c r="I126" s="139"/>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143">
        <v>40714</v>
      </c>
      <c r="B127" s="139">
        <v>4.25</v>
      </c>
      <c r="C127" s="139">
        <v>4</v>
      </c>
      <c r="D127" s="139"/>
      <c r="E127" s="139"/>
      <c r="F127" s="139">
        <v>3.75</v>
      </c>
      <c r="G127" s="139">
        <v>3.25</v>
      </c>
      <c r="H127" s="139">
        <v>5.25</v>
      </c>
      <c r="I127" s="139"/>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143">
        <v>40715</v>
      </c>
      <c r="B128" s="139">
        <v>4.25</v>
      </c>
      <c r="C128" s="139">
        <v>4</v>
      </c>
      <c r="D128" s="139"/>
      <c r="E128" s="139"/>
      <c r="F128" s="139">
        <v>3.75</v>
      </c>
      <c r="G128" s="139">
        <v>3.25</v>
      </c>
      <c r="H128" s="139">
        <v>5.25</v>
      </c>
      <c r="I128" s="139"/>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143">
        <v>40716</v>
      </c>
      <c r="B129" s="139">
        <v>4.25</v>
      </c>
      <c r="C129" s="139">
        <v>4</v>
      </c>
      <c r="D129" s="139"/>
      <c r="E129" s="139"/>
      <c r="F129" s="139">
        <v>3.75</v>
      </c>
      <c r="G129" s="139">
        <v>3.25</v>
      </c>
      <c r="H129" s="139">
        <v>5.25</v>
      </c>
      <c r="I129" s="13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143">
        <v>40717</v>
      </c>
      <c r="B130" s="139">
        <v>4.25</v>
      </c>
      <c r="C130" s="139">
        <v>4</v>
      </c>
      <c r="D130" s="139"/>
      <c r="E130" s="139"/>
      <c r="F130" s="139">
        <v>3.75</v>
      </c>
      <c r="G130" s="139">
        <v>3.25</v>
      </c>
      <c r="H130" s="139">
        <v>5.25</v>
      </c>
      <c r="I130" s="139"/>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143">
        <v>40718</v>
      </c>
      <c r="B131" s="139">
        <v>4.25</v>
      </c>
      <c r="C131" s="139">
        <v>4</v>
      </c>
      <c r="D131" s="139"/>
      <c r="E131" s="139"/>
      <c r="F131" s="139">
        <v>3.75</v>
      </c>
      <c r="G131" s="139">
        <v>3.25</v>
      </c>
      <c r="H131" s="139">
        <v>5.25</v>
      </c>
      <c r="I131" s="139"/>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143">
        <v>40721</v>
      </c>
      <c r="B132" s="139">
        <v>4.25</v>
      </c>
      <c r="C132" s="139">
        <v>4</v>
      </c>
      <c r="D132" s="139"/>
      <c r="E132" s="139"/>
      <c r="F132" s="139">
        <v>3.75</v>
      </c>
      <c r="G132" s="139">
        <v>3.25</v>
      </c>
      <c r="H132" s="139">
        <v>5.25</v>
      </c>
      <c r="I132" s="139"/>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143">
        <v>40722</v>
      </c>
      <c r="B133" s="139">
        <v>4.25</v>
      </c>
      <c r="C133" s="139">
        <v>4</v>
      </c>
      <c r="D133" s="139"/>
      <c r="E133" s="139"/>
      <c r="F133" s="139">
        <v>3.75</v>
      </c>
      <c r="G133" s="139">
        <v>3.25</v>
      </c>
      <c r="H133" s="139">
        <v>5.25</v>
      </c>
      <c r="I133" s="139"/>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143">
        <v>40723</v>
      </c>
      <c r="B134" s="139">
        <v>4.25</v>
      </c>
      <c r="C134" s="139">
        <v>4</v>
      </c>
      <c r="D134" s="139"/>
      <c r="E134" s="139"/>
      <c r="F134" s="139">
        <v>3.75</v>
      </c>
      <c r="G134" s="139">
        <v>3.25</v>
      </c>
      <c r="H134" s="139">
        <v>5.25</v>
      </c>
      <c r="I134" s="139"/>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143">
        <v>40724</v>
      </c>
      <c r="B135" s="139">
        <v>4.25</v>
      </c>
      <c r="C135" s="139">
        <v>4</v>
      </c>
      <c r="D135" s="139"/>
      <c r="E135" s="139"/>
      <c r="F135" s="139">
        <v>3.75</v>
      </c>
      <c r="G135" s="139">
        <v>3.25</v>
      </c>
      <c r="H135" s="139">
        <v>5.25</v>
      </c>
      <c r="I135" s="139"/>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143">
        <v>40725</v>
      </c>
      <c r="B136" s="139">
        <v>4.25</v>
      </c>
      <c r="C136" s="139">
        <v>4</v>
      </c>
      <c r="D136" s="139"/>
      <c r="E136" s="139"/>
      <c r="F136" s="139">
        <v>3.75</v>
      </c>
      <c r="G136" s="139">
        <v>3.25</v>
      </c>
      <c r="H136" s="139">
        <v>5.25</v>
      </c>
      <c r="I136" s="139"/>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143">
        <v>40728</v>
      </c>
      <c r="B137" s="139">
        <v>4.25</v>
      </c>
      <c r="C137" s="139">
        <v>4</v>
      </c>
      <c r="D137" s="139"/>
      <c r="E137" s="139"/>
      <c r="F137" s="139">
        <v>3.75</v>
      </c>
      <c r="G137" s="139">
        <v>3.25</v>
      </c>
      <c r="H137" s="139">
        <v>5.25</v>
      </c>
      <c r="I137" s="139"/>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143">
        <v>40729</v>
      </c>
      <c r="B138" s="139">
        <v>4.25</v>
      </c>
      <c r="C138" s="139">
        <v>4</v>
      </c>
      <c r="D138" s="139"/>
      <c r="E138" s="139"/>
      <c r="F138" s="139">
        <v>3.75</v>
      </c>
      <c r="G138" s="139">
        <v>3.25</v>
      </c>
      <c r="H138" s="139">
        <v>5.25</v>
      </c>
      <c r="I138" s="139"/>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143">
        <v>40730</v>
      </c>
      <c r="B139" s="139">
        <v>4.25</v>
      </c>
      <c r="C139" s="139">
        <v>4</v>
      </c>
      <c r="D139" s="139"/>
      <c r="E139" s="139"/>
      <c r="F139" s="139">
        <v>3.75</v>
      </c>
      <c r="G139" s="139">
        <v>3.25</v>
      </c>
      <c r="H139" s="139">
        <v>5.25</v>
      </c>
      <c r="I139" s="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143">
        <v>40731</v>
      </c>
      <c r="B140" s="139">
        <v>4.25</v>
      </c>
      <c r="C140" s="139">
        <v>4</v>
      </c>
      <c r="D140" s="139"/>
      <c r="E140" s="139"/>
      <c r="F140" s="139">
        <v>3.75</v>
      </c>
      <c r="G140" s="139">
        <v>3.25</v>
      </c>
      <c r="H140" s="139">
        <v>5.25</v>
      </c>
      <c r="I140" s="139"/>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143">
        <v>40732</v>
      </c>
      <c r="B141" s="139">
        <v>4.25</v>
      </c>
      <c r="C141" s="139">
        <v>4</v>
      </c>
      <c r="D141" s="139"/>
      <c r="E141" s="139"/>
      <c r="F141" s="139">
        <v>3.75</v>
      </c>
      <c r="G141" s="139">
        <v>3.25</v>
      </c>
      <c r="H141" s="139">
        <v>5.25</v>
      </c>
      <c r="I141" s="139"/>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143">
        <v>40735</v>
      </c>
      <c r="B142" s="139">
        <v>4.25</v>
      </c>
      <c r="C142" s="139">
        <v>4</v>
      </c>
      <c r="D142" s="139"/>
      <c r="E142" s="139"/>
      <c r="F142" s="139">
        <v>3.75</v>
      </c>
      <c r="G142" s="139">
        <v>3.25</v>
      </c>
      <c r="H142" s="139">
        <v>5.25</v>
      </c>
      <c r="I142" s="139"/>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143">
        <v>40736</v>
      </c>
      <c r="B143" s="139">
        <v>4.25</v>
      </c>
      <c r="C143" s="139">
        <v>4</v>
      </c>
      <c r="D143" s="139"/>
      <c r="E143" s="139"/>
      <c r="F143" s="139">
        <v>3.75</v>
      </c>
      <c r="G143" s="139">
        <v>3.25</v>
      </c>
      <c r="H143" s="139">
        <v>5.25</v>
      </c>
      <c r="I143" s="139"/>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143">
        <v>40737</v>
      </c>
      <c r="B144" s="139">
        <v>4.25</v>
      </c>
      <c r="C144" s="139">
        <v>4</v>
      </c>
      <c r="D144" s="139"/>
      <c r="E144" s="139"/>
      <c r="F144" s="139">
        <v>3.75</v>
      </c>
      <c r="G144" s="139">
        <v>3.25</v>
      </c>
      <c r="H144" s="139">
        <v>5.25</v>
      </c>
      <c r="I144" s="139">
        <v>2.99</v>
      </c>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143">
        <v>40738</v>
      </c>
      <c r="B145" s="139">
        <v>4.25</v>
      </c>
      <c r="C145" s="139">
        <v>4</v>
      </c>
      <c r="D145" s="139"/>
      <c r="E145" s="139"/>
      <c r="F145" s="139">
        <v>3.75</v>
      </c>
      <c r="G145" s="139">
        <v>3.25</v>
      </c>
      <c r="H145" s="139">
        <v>5.25</v>
      </c>
      <c r="I145" s="139"/>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143">
        <v>40739</v>
      </c>
      <c r="B146" s="139">
        <v>4.25</v>
      </c>
      <c r="C146" s="139">
        <v>4</v>
      </c>
      <c r="D146" s="139"/>
      <c r="E146" s="139"/>
      <c r="F146" s="139">
        <v>3.75</v>
      </c>
      <c r="G146" s="139">
        <v>3.25</v>
      </c>
      <c r="H146" s="139">
        <v>5.25</v>
      </c>
      <c r="I146" s="139"/>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143">
        <v>40742</v>
      </c>
      <c r="B147" s="139">
        <v>4.25</v>
      </c>
      <c r="C147" s="139">
        <v>4</v>
      </c>
      <c r="D147" s="139"/>
      <c r="E147" s="139"/>
      <c r="F147" s="139">
        <v>3.75</v>
      </c>
      <c r="G147" s="139">
        <v>3.25</v>
      </c>
      <c r="H147" s="139">
        <v>5.25</v>
      </c>
      <c r="I147" s="139"/>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143">
        <v>40743</v>
      </c>
      <c r="B148" s="139">
        <v>4.25</v>
      </c>
      <c r="C148" s="139">
        <v>4</v>
      </c>
      <c r="D148" s="139"/>
      <c r="E148" s="139"/>
      <c r="F148" s="139">
        <v>3.75</v>
      </c>
      <c r="G148" s="139">
        <v>3.25</v>
      </c>
      <c r="H148" s="139">
        <v>5.25</v>
      </c>
      <c r="I148" s="139"/>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143">
        <v>40744</v>
      </c>
      <c r="B149" s="139">
        <v>4.25</v>
      </c>
      <c r="C149" s="139">
        <v>4</v>
      </c>
      <c r="D149" s="139"/>
      <c r="E149" s="139"/>
      <c r="F149" s="139">
        <v>3.75</v>
      </c>
      <c r="G149" s="139">
        <v>3.25</v>
      </c>
      <c r="H149" s="139">
        <v>5.25</v>
      </c>
      <c r="I149" s="13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143">
        <v>40745</v>
      </c>
      <c r="B150" s="139">
        <v>4.25</v>
      </c>
      <c r="C150" s="139">
        <v>4</v>
      </c>
      <c r="D150" s="139"/>
      <c r="E150" s="139"/>
      <c r="F150" s="139">
        <v>3.75</v>
      </c>
      <c r="G150" s="139">
        <v>3.25</v>
      </c>
      <c r="H150" s="139">
        <v>5.25</v>
      </c>
      <c r="I150" s="139"/>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143">
        <v>40746</v>
      </c>
      <c r="B151" s="139">
        <v>4.25</v>
      </c>
      <c r="C151" s="139">
        <v>4</v>
      </c>
      <c r="D151" s="139"/>
      <c r="E151" s="139"/>
      <c r="F151" s="139">
        <v>3.75</v>
      </c>
      <c r="G151" s="139">
        <v>3.25</v>
      </c>
      <c r="H151" s="139">
        <v>5.25</v>
      </c>
      <c r="I151" s="139"/>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143">
        <v>40749</v>
      </c>
      <c r="B152" s="139">
        <v>4.25</v>
      </c>
      <c r="C152" s="139">
        <v>4</v>
      </c>
      <c r="D152" s="139"/>
      <c r="E152" s="139"/>
      <c r="F152" s="139">
        <v>3.75</v>
      </c>
      <c r="G152" s="139">
        <v>3.25</v>
      </c>
      <c r="H152" s="139">
        <v>5.25</v>
      </c>
      <c r="I152" s="139"/>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143">
        <v>40750</v>
      </c>
      <c r="B153" s="139">
        <v>4.25</v>
      </c>
      <c r="C153" s="139">
        <v>4</v>
      </c>
      <c r="D153" s="139"/>
      <c r="E153" s="139"/>
      <c r="F153" s="139">
        <v>3.75</v>
      </c>
      <c r="G153" s="139">
        <v>3.25</v>
      </c>
      <c r="H153" s="139">
        <v>5.25</v>
      </c>
      <c r="I153" s="139"/>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143">
        <v>40751</v>
      </c>
      <c r="B154" s="139">
        <v>4.25</v>
      </c>
      <c r="C154" s="139">
        <v>4</v>
      </c>
      <c r="D154" s="139"/>
      <c r="E154" s="139"/>
      <c r="F154" s="139">
        <v>3.75</v>
      </c>
      <c r="G154" s="139">
        <v>3.25</v>
      </c>
      <c r="H154" s="139">
        <v>5.25</v>
      </c>
      <c r="I154" s="139"/>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143">
        <v>40752</v>
      </c>
      <c r="B155" s="139">
        <v>4.25</v>
      </c>
      <c r="C155" s="139">
        <v>4</v>
      </c>
      <c r="D155" s="139"/>
      <c r="E155" s="139"/>
      <c r="F155" s="139">
        <v>3.75</v>
      </c>
      <c r="G155" s="139">
        <v>3.25</v>
      </c>
      <c r="H155" s="139">
        <v>5.25</v>
      </c>
      <c r="I155" s="139"/>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143">
        <v>40753</v>
      </c>
      <c r="B156" s="139">
        <v>4.25</v>
      </c>
      <c r="C156" s="139">
        <v>4</v>
      </c>
      <c r="D156" s="139"/>
      <c r="E156" s="139"/>
      <c r="F156" s="139">
        <v>3.75</v>
      </c>
      <c r="G156" s="139">
        <v>3.25</v>
      </c>
      <c r="H156" s="139">
        <v>5.25</v>
      </c>
      <c r="I156" s="139"/>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143">
        <v>40757</v>
      </c>
      <c r="B157" s="139">
        <v>4.25</v>
      </c>
      <c r="C157" s="139">
        <v>4</v>
      </c>
      <c r="D157" s="139"/>
      <c r="E157" s="139"/>
      <c r="F157" s="139">
        <v>3.75</v>
      </c>
      <c r="G157" s="139">
        <v>3.25</v>
      </c>
      <c r="H157" s="139">
        <v>5.25</v>
      </c>
      <c r="I157" s="139"/>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143">
        <v>40758</v>
      </c>
      <c r="B158" s="139">
        <v>4.25</v>
      </c>
      <c r="C158" s="139">
        <v>4</v>
      </c>
      <c r="D158" s="139"/>
      <c r="E158" s="139"/>
      <c r="F158" s="139">
        <v>3.75</v>
      </c>
      <c r="G158" s="139">
        <v>3.25</v>
      </c>
      <c r="H158" s="139">
        <v>5.25</v>
      </c>
      <c r="I158" s="139"/>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143">
        <v>40759</v>
      </c>
      <c r="B159" s="139">
        <v>4.25</v>
      </c>
      <c r="C159" s="139">
        <v>4</v>
      </c>
      <c r="D159" s="139"/>
      <c r="E159" s="139"/>
      <c r="F159" s="139">
        <v>3.75</v>
      </c>
      <c r="G159" s="139">
        <v>3.25</v>
      </c>
      <c r="H159" s="139">
        <v>5.25</v>
      </c>
      <c r="I159" s="13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143">
        <v>40760</v>
      </c>
      <c r="B160" s="139">
        <v>4.25</v>
      </c>
      <c r="C160" s="139">
        <v>4</v>
      </c>
      <c r="D160" s="139"/>
      <c r="E160" s="139"/>
      <c r="F160" s="139">
        <v>3.75</v>
      </c>
      <c r="G160" s="139">
        <v>3.25</v>
      </c>
      <c r="H160" s="139">
        <v>5.25</v>
      </c>
      <c r="I160" s="139"/>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143">
        <v>40763</v>
      </c>
      <c r="B161" s="139">
        <v>4.25</v>
      </c>
      <c r="C161" s="139">
        <v>4</v>
      </c>
      <c r="D161" s="139"/>
      <c r="E161" s="139"/>
      <c r="F161" s="139">
        <v>3.75</v>
      </c>
      <c r="G161" s="139">
        <v>3.25</v>
      </c>
      <c r="H161" s="139">
        <v>5.25</v>
      </c>
      <c r="I161" s="139"/>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143">
        <v>40764</v>
      </c>
      <c r="B162" s="139">
        <v>4.25</v>
      </c>
      <c r="C162" s="139">
        <v>4</v>
      </c>
      <c r="D162" s="139"/>
      <c r="E162" s="139"/>
      <c r="F162" s="139">
        <v>3.75</v>
      </c>
      <c r="G162" s="139">
        <v>3.25</v>
      </c>
      <c r="H162" s="139">
        <v>5.25</v>
      </c>
      <c r="I162" s="139"/>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143">
        <v>40765</v>
      </c>
      <c r="B163" s="139">
        <v>4.25</v>
      </c>
      <c r="C163" s="139">
        <v>4</v>
      </c>
      <c r="D163" s="139"/>
      <c r="E163" s="139"/>
      <c r="F163" s="139">
        <v>3.75</v>
      </c>
      <c r="G163" s="139">
        <v>3.25</v>
      </c>
      <c r="H163" s="139">
        <v>5.25</v>
      </c>
      <c r="I163" s="139"/>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143">
        <v>40766</v>
      </c>
      <c r="B164" s="139">
        <v>4.25</v>
      </c>
      <c r="C164" s="139">
        <v>4</v>
      </c>
      <c r="D164" s="139"/>
      <c r="E164" s="139"/>
      <c r="F164" s="139">
        <v>3.75</v>
      </c>
      <c r="G164" s="139">
        <v>3.25</v>
      </c>
      <c r="H164" s="139">
        <v>5.25</v>
      </c>
      <c r="I164" s="139">
        <v>3</v>
      </c>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143">
        <v>40767</v>
      </c>
      <c r="B165" s="139">
        <v>4.25</v>
      </c>
      <c r="C165" s="139">
        <v>4</v>
      </c>
      <c r="D165" s="139"/>
      <c r="E165" s="139"/>
      <c r="F165" s="139">
        <v>3.75</v>
      </c>
      <c r="G165" s="139">
        <v>3.25</v>
      </c>
      <c r="H165" s="139">
        <v>5.25</v>
      </c>
      <c r="I165" s="139"/>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143">
        <v>40770</v>
      </c>
      <c r="B166" s="139">
        <v>4.25</v>
      </c>
      <c r="C166" s="139">
        <v>4</v>
      </c>
      <c r="D166" s="139"/>
      <c r="E166" s="139"/>
      <c r="F166" s="139">
        <v>3.75</v>
      </c>
      <c r="G166" s="139">
        <v>3.25</v>
      </c>
      <c r="H166" s="139">
        <v>5.25</v>
      </c>
      <c r="I166" s="139"/>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143">
        <v>40771</v>
      </c>
      <c r="B167" s="139">
        <v>4.25</v>
      </c>
      <c r="C167" s="139">
        <v>4</v>
      </c>
      <c r="D167" s="139"/>
      <c r="E167" s="139"/>
      <c r="F167" s="139">
        <v>3.75</v>
      </c>
      <c r="G167" s="139">
        <v>3.25</v>
      </c>
      <c r="H167" s="139">
        <v>5.25</v>
      </c>
      <c r="I167" s="139"/>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143">
        <v>40772</v>
      </c>
      <c r="B168" s="139">
        <v>4.5</v>
      </c>
      <c r="C168" s="139">
        <v>4.25</v>
      </c>
      <c r="D168" s="139"/>
      <c r="E168" s="139"/>
      <c r="F168" s="139">
        <v>3.75</v>
      </c>
      <c r="G168" s="139">
        <v>3.5</v>
      </c>
      <c r="H168" s="139">
        <v>5.5</v>
      </c>
      <c r="I168" s="139"/>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143">
        <v>40773</v>
      </c>
      <c r="B169" s="139">
        <v>4.5</v>
      </c>
      <c r="C169" s="139">
        <v>4.25</v>
      </c>
      <c r="D169" s="139"/>
      <c r="E169" s="139"/>
      <c r="F169" s="139">
        <v>4</v>
      </c>
      <c r="G169" s="139">
        <v>3.5</v>
      </c>
      <c r="H169" s="139">
        <v>5.5</v>
      </c>
      <c r="I169" s="13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143">
        <v>40774</v>
      </c>
      <c r="B170" s="139">
        <v>4.5</v>
      </c>
      <c r="C170" s="139">
        <v>4.25</v>
      </c>
      <c r="D170" s="139"/>
      <c r="E170" s="139"/>
      <c r="F170" s="139">
        <v>4</v>
      </c>
      <c r="G170" s="139">
        <v>3.5</v>
      </c>
      <c r="H170" s="139">
        <v>5.5</v>
      </c>
      <c r="I170" s="139"/>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143">
        <v>40777</v>
      </c>
      <c r="B171" s="139">
        <v>4.5</v>
      </c>
      <c r="C171" s="139">
        <v>4.25</v>
      </c>
      <c r="D171" s="139"/>
      <c r="E171" s="139"/>
      <c r="F171" s="139">
        <v>4</v>
      </c>
      <c r="G171" s="139">
        <v>3.5</v>
      </c>
      <c r="H171" s="139">
        <v>5.5</v>
      </c>
      <c r="I171" s="139"/>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143">
        <v>40778</v>
      </c>
      <c r="B172" s="139">
        <v>4.5</v>
      </c>
      <c r="C172" s="139">
        <v>4.25</v>
      </c>
      <c r="D172" s="139"/>
      <c r="E172" s="139"/>
      <c r="F172" s="139">
        <v>4</v>
      </c>
      <c r="G172" s="139">
        <v>3.5</v>
      </c>
      <c r="H172" s="139">
        <v>5.5</v>
      </c>
      <c r="I172" s="139"/>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143">
        <v>40779</v>
      </c>
      <c r="B173" s="139">
        <v>4.5</v>
      </c>
      <c r="C173" s="139">
        <v>4.25</v>
      </c>
      <c r="D173" s="139"/>
      <c r="E173" s="139"/>
      <c r="F173" s="139">
        <v>4</v>
      </c>
      <c r="G173" s="139">
        <v>3.5</v>
      </c>
      <c r="H173" s="139">
        <v>5.5</v>
      </c>
      <c r="I173" s="139"/>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143">
        <v>40780</v>
      </c>
      <c r="B174" s="139">
        <v>4.5</v>
      </c>
      <c r="C174" s="139">
        <v>4.25</v>
      </c>
      <c r="D174" s="139"/>
      <c r="E174" s="139"/>
      <c r="F174" s="139">
        <v>4</v>
      </c>
      <c r="G174" s="139">
        <v>3.5</v>
      </c>
      <c r="H174" s="139">
        <v>5.5</v>
      </c>
      <c r="I174" s="139"/>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143">
        <v>40781</v>
      </c>
      <c r="B175" s="139">
        <v>4.5</v>
      </c>
      <c r="C175" s="139">
        <v>4.25</v>
      </c>
      <c r="D175" s="139"/>
      <c r="E175" s="139"/>
      <c r="F175" s="139">
        <v>4</v>
      </c>
      <c r="G175" s="139">
        <v>3.5</v>
      </c>
      <c r="H175" s="139">
        <v>5.5</v>
      </c>
      <c r="I175" s="139"/>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143">
        <v>40784</v>
      </c>
      <c r="B176" s="139">
        <v>4.5</v>
      </c>
      <c r="C176" s="139">
        <v>4.25</v>
      </c>
      <c r="D176" s="139"/>
      <c r="E176" s="139"/>
      <c r="F176" s="139">
        <v>4</v>
      </c>
      <c r="G176" s="139">
        <v>3.5</v>
      </c>
      <c r="H176" s="139">
        <v>5.5</v>
      </c>
      <c r="I176" s="139"/>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143">
        <v>40785</v>
      </c>
      <c r="B177" s="139">
        <v>4.5</v>
      </c>
      <c r="C177" s="139">
        <v>4.25</v>
      </c>
      <c r="D177" s="139"/>
      <c r="E177" s="139"/>
      <c r="F177" s="139">
        <v>4</v>
      </c>
      <c r="G177" s="139">
        <v>3.5</v>
      </c>
      <c r="H177" s="139">
        <v>5.5</v>
      </c>
      <c r="I177" s="139"/>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143">
        <v>40786</v>
      </c>
      <c r="B178" s="139">
        <v>4.5</v>
      </c>
      <c r="C178" s="139">
        <v>4.25</v>
      </c>
      <c r="D178" s="139"/>
      <c r="E178" s="139"/>
      <c r="F178" s="139">
        <v>4</v>
      </c>
      <c r="G178" s="139">
        <v>3.5</v>
      </c>
      <c r="H178" s="139">
        <v>5.5</v>
      </c>
      <c r="I178" s="139"/>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143">
        <v>40787</v>
      </c>
      <c r="B179" s="139">
        <v>4.5</v>
      </c>
      <c r="C179" s="139">
        <v>4.25</v>
      </c>
      <c r="D179" s="139"/>
      <c r="E179" s="139"/>
      <c r="F179" s="139">
        <v>4</v>
      </c>
      <c r="G179" s="139">
        <v>3.5</v>
      </c>
      <c r="H179" s="139">
        <v>5.5</v>
      </c>
      <c r="I179" s="13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143">
        <v>40788</v>
      </c>
      <c r="B180" s="139">
        <v>4.5</v>
      </c>
      <c r="C180" s="139">
        <v>4.25</v>
      </c>
      <c r="D180" s="139"/>
      <c r="E180" s="139"/>
      <c r="F180" s="139">
        <v>3.85</v>
      </c>
      <c r="G180" s="139">
        <v>3.5</v>
      </c>
      <c r="H180" s="139">
        <v>5.5</v>
      </c>
      <c r="I180" s="139"/>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143">
        <v>40791</v>
      </c>
      <c r="B181" s="139">
        <v>4.5</v>
      </c>
      <c r="C181" s="139">
        <v>4.25</v>
      </c>
      <c r="D181" s="139"/>
      <c r="E181" s="139"/>
      <c r="F181" s="139">
        <v>3.75</v>
      </c>
      <c r="G181" s="139">
        <v>3.5</v>
      </c>
      <c r="H181" s="139">
        <v>5.5</v>
      </c>
      <c r="I181" s="139"/>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143">
        <v>40792</v>
      </c>
      <c r="B182" s="139">
        <v>4.5</v>
      </c>
      <c r="C182" s="139">
        <v>4.25</v>
      </c>
      <c r="D182" s="139"/>
      <c r="E182" s="139"/>
      <c r="F182" s="139">
        <v>3.75</v>
      </c>
      <c r="G182" s="139">
        <v>3.5</v>
      </c>
      <c r="H182" s="139">
        <v>5.5</v>
      </c>
      <c r="I182" s="139"/>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143">
        <v>40793</v>
      </c>
      <c r="B183" s="139">
        <v>4.5</v>
      </c>
      <c r="C183" s="139">
        <v>4.25</v>
      </c>
      <c r="D183" s="139"/>
      <c r="E183" s="139"/>
      <c r="F183" s="139">
        <v>3.75</v>
      </c>
      <c r="G183" s="139">
        <v>3.5</v>
      </c>
      <c r="H183" s="139">
        <v>5.5</v>
      </c>
      <c r="I183" s="139"/>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143">
        <v>40794</v>
      </c>
      <c r="B184" s="139">
        <v>4.5</v>
      </c>
      <c r="C184" s="139">
        <v>4.25</v>
      </c>
      <c r="D184" s="139"/>
      <c r="E184" s="139"/>
      <c r="F184" s="139">
        <v>3.75</v>
      </c>
      <c r="G184" s="139">
        <v>3.5</v>
      </c>
      <c r="H184" s="139">
        <v>5.5</v>
      </c>
      <c r="I184" s="139"/>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143">
        <v>40795</v>
      </c>
      <c r="B185" s="139">
        <v>4.5</v>
      </c>
      <c r="C185" s="139">
        <v>4.25</v>
      </c>
      <c r="D185" s="139"/>
      <c r="E185" s="139"/>
      <c r="F185" s="139">
        <v>3.75</v>
      </c>
      <c r="G185" s="139">
        <v>3.5</v>
      </c>
      <c r="H185" s="139">
        <v>5.5</v>
      </c>
      <c r="I185" s="139"/>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143">
        <v>40798</v>
      </c>
      <c r="B186" s="139">
        <v>4.5</v>
      </c>
      <c r="C186" s="139">
        <v>4.25</v>
      </c>
      <c r="D186" s="139"/>
      <c r="E186" s="139"/>
      <c r="F186" s="139">
        <v>3.75</v>
      </c>
      <c r="G186" s="139">
        <v>3.5</v>
      </c>
      <c r="H186" s="139">
        <v>5.5</v>
      </c>
      <c r="I186" s="139"/>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s="143">
        <v>40799</v>
      </c>
      <c r="B187" s="139">
        <v>4.5</v>
      </c>
      <c r="C187" s="139">
        <v>4.25</v>
      </c>
      <c r="D187" s="139"/>
      <c r="E187" s="139"/>
      <c r="F187" s="139">
        <v>3.75</v>
      </c>
      <c r="G187" s="139">
        <v>3.5</v>
      </c>
      <c r="H187" s="139">
        <v>5.5</v>
      </c>
      <c r="I187" s="139">
        <v>3.25</v>
      </c>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s="143">
        <v>40800</v>
      </c>
      <c r="B188" s="139">
        <v>4.5</v>
      </c>
      <c r="C188" s="139">
        <v>4.25</v>
      </c>
      <c r="D188" s="139"/>
      <c r="E188" s="139"/>
      <c r="F188" s="139">
        <v>3.75</v>
      </c>
      <c r="G188" s="139">
        <v>3.5</v>
      </c>
      <c r="H188" s="139">
        <v>5.5</v>
      </c>
      <c r="I188" s="139"/>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s="143">
        <v>40801</v>
      </c>
      <c r="B189" s="139">
        <v>4.5</v>
      </c>
      <c r="C189" s="139">
        <v>4.25</v>
      </c>
      <c r="D189" s="139"/>
      <c r="E189" s="139"/>
      <c r="F189" s="139">
        <v>4.5</v>
      </c>
      <c r="G189" s="139">
        <v>3.5</v>
      </c>
      <c r="H189" s="139">
        <v>5.5</v>
      </c>
      <c r="I189" s="13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s="143">
        <v>40802</v>
      </c>
      <c r="B190" s="139">
        <v>4.5</v>
      </c>
      <c r="C190" s="139">
        <v>4.25</v>
      </c>
      <c r="D190" s="139"/>
      <c r="E190" s="139"/>
      <c r="F190" s="139">
        <v>4.5</v>
      </c>
      <c r="G190" s="139">
        <v>3.5</v>
      </c>
      <c r="H190" s="139">
        <v>5.5</v>
      </c>
      <c r="I190" s="139"/>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s="143">
        <v>40805</v>
      </c>
      <c r="B191" s="139">
        <v>4.5</v>
      </c>
      <c r="C191" s="139">
        <v>4.25</v>
      </c>
      <c r="D191" s="139"/>
      <c r="E191" s="139"/>
      <c r="F191" s="139">
        <v>4.5</v>
      </c>
      <c r="G191" s="139">
        <v>3.5</v>
      </c>
      <c r="H191" s="139">
        <v>5.5</v>
      </c>
      <c r="I191" s="139"/>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s="143">
        <v>40806</v>
      </c>
      <c r="B192" s="139">
        <v>4.5</v>
      </c>
      <c r="C192" s="139">
        <v>4.25</v>
      </c>
      <c r="D192" s="139"/>
      <c r="E192" s="139"/>
      <c r="F192" s="139">
        <v>4.5</v>
      </c>
      <c r="G192" s="139">
        <v>3.5</v>
      </c>
      <c r="H192" s="139">
        <v>5.5</v>
      </c>
      <c r="I192" s="139"/>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s="143">
        <v>40807</v>
      </c>
      <c r="B193" s="139">
        <v>4.5</v>
      </c>
      <c r="C193" s="139">
        <v>4.25</v>
      </c>
      <c r="D193" s="139"/>
      <c r="E193" s="139"/>
      <c r="F193" s="139">
        <v>3.85</v>
      </c>
      <c r="G193" s="139">
        <v>3.5</v>
      </c>
      <c r="H193" s="139">
        <v>5.5</v>
      </c>
      <c r="I193" s="139"/>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s="143">
        <v>40808</v>
      </c>
      <c r="B194" s="139">
        <v>4.5</v>
      </c>
      <c r="C194" s="139">
        <v>4.25</v>
      </c>
      <c r="D194" s="139"/>
      <c r="E194" s="139"/>
      <c r="F194" s="139">
        <v>3.75</v>
      </c>
      <c r="G194" s="139">
        <v>3.5</v>
      </c>
      <c r="H194" s="139">
        <v>5.5</v>
      </c>
      <c r="I194" s="139"/>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s="143">
        <v>40809</v>
      </c>
      <c r="B195" s="139">
        <v>4.5</v>
      </c>
      <c r="C195" s="139">
        <v>4.25</v>
      </c>
      <c r="D195" s="139"/>
      <c r="E195" s="139"/>
      <c r="F195" s="139">
        <v>3.75</v>
      </c>
      <c r="G195" s="139">
        <v>3.5</v>
      </c>
      <c r="H195" s="139">
        <v>5.5</v>
      </c>
      <c r="I195" s="139"/>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s="143">
        <v>40812</v>
      </c>
      <c r="B196" s="139">
        <v>4.5</v>
      </c>
      <c r="C196" s="139">
        <v>4.25</v>
      </c>
      <c r="D196" s="139"/>
      <c r="E196" s="139"/>
      <c r="F196" s="139">
        <v>3.75</v>
      </c>
      <c r="G196" s="139">
        <v>3.5</v>
      </c>
      <c r="H196" s="139">
        <v>5.5</v>
      </c>
      <c r="I196" s="139"/>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s="143">
        <v>40813</v>
      </c>
      <c r="B197" s="139">
        <v>4.5</v>
      </c>
      <c r="C197" s="139">
        <v>4.25</v>
      </c>
      <c r="D197" s="139"/>
      <c r="E197" s="139"/>
      <c r="F197" s="139">
        <v>3.75</v>
      </c>
      <c r="G197" s="139">
        <v>3.5</v>
      </c>
      <c r="H197" s="139">
        <v>5.5</v>
      </c>
      <c r="I197" s="139"/>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s="143">
        <v>40814</v>
      </c>
      <c r="B198" s="139">
        <v>4.5</v>
      </c>
      <c r="C198" s="139">
        <v>4.25</v>
      </c>
      <c r="D198" s="139"/>
      <c r="E198" s="139"/>
      <c r="F198" s="139">
        <v>3.75</v>
      </c>
      <c r="G198" s="139">
        <v>3.5</v>
      </c>
      <c r="H198" s="139">
        <v>5.5</v>
      </c>
      <c r="I198" s="139"/>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s="143">
        <v>40815</v>
      </c>
      <c r="B199" s="139">
        <v>4.5</v>
      </c>
      <c r="C199" s="139">
        <v>4.25</v>
      </c>
      <c r="D199" s="139"/>
      <c r="E199" s="139"/>
      <c r="F199" s="139">
        <v>3.75</v>
      </c>
      <c r="G199" s="139">
        <v>3.5</v>
      </c>
      <c r="H199" s="139">
        <v>5.5</v>
      </c>
      <c r="I199" s="13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s="143">
        <v>40816</v>
      </c>
      <c r="B200" s="139">
        <v>4.5</v>
      </c>
      <c r="C200" s="139">
        <v>4.25</v>
      </c>
      <c r="D200" s="139"/>
      <c r="E200" s="139"/>
      <c r="F200" s="139">
        <v>3.75</v>
      </c>
      <c r="G200" s="139">
        <v>3.5</v>
      </c>
      <c r="H200" s="139">
        <v>5.5</v>
      </c>
      <c r="I200" s="139"/>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s="143">
        <v>40819</v>
      </c>
      <c r="B201" s="139">
        <v>4.5</v>
      </c>
      <c r="C201" s="139">
        <v>4.25</v>
      </c>
      <c r="D201" s="139"/>
      <c r="E201" s="139"/>
      <c r="F201" s="139">
        <v>3.75</v>
      </c>
      <c r="G201" s="139">
        <v>3.5</v>
      </c>
      <c r="H201" s="139">
        <v>5.5</v>
      </c>
      <c r="I201" s="139"/>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s="143">
        <v>40820</v>
      </c>
      <c r="B202" s="139">
        <v>4.5</v>
      </c>
      <c r="C202" s="139">
        <v>4.25</v>
      </c>
      <c r="D202" s="139"/>
      <c r="E202" s="139"/>
      <c r="F202" s="139">
        <v>3.75</v>
      </c>
      <c r="G202" s="139">
        <v>3.5</v>
      </c>
      <c r="H202" s="139">
        <v>5.5</v>
      </c>
      <c r="I202" s="139"/>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s="143">
        <v>40821</v>
      </c>
      <c r="B203" s="139">
        <v>4.5</v>
      </c>
      <c r="C203" s="139">
        <v>4.25</v>
      </c>
      <c r="D203" s="139"/>
      <c r="E203" s="139"/>
      <c r="F203" s="139">
        <v>3.75</v>
      </c>
      <c r="G203" s="139">
        <v>3.5</v>
      </c>
      <c r="H203" s="139">
        <v>5.5</v>
      </c>
      <c r="I203" s="139"/>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s="143">
        <v>40822</v>
      </c>
      <c r="B204" s="139">
        <v>4.5</v>
      </c>
      <c r="C204" s="139">
        <v>4.25</v>
      </c>
      <c r="D204" s="139"/>
      <c r="E204" s="139"/>
      <c r="F204" s="139">
        <v>3.75</v>
      </c>
      <c r="G204" s="139">
        <v>3.5</v>
      </c>
      <c r="H204" s="139">
        <v>5.5</v>
      </c>
      <c r="I204" s="139"/>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s="143">
        <v>40823</v>
      </c>
      <c r="B205" s="139">
        <v>4.5</v>
      </c>
      <c r="C205" s="139">
        <v>4.25</v>
      </c>
      <c r="D205" s="139"/>
      <c r="E205" s="139"/>
      <c r="F205" s="139">
        <v>3.75</v>
      </c>
      <c r="G205" s="139">
        <v>3.5</v>
      </c>
      <c r="H205" s="139">
        <v>5.5</v>
      </c>
      <c r="I205" s="139"/>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s="143">
        <v>40826</v>
      </c>
      <c r="B206" s="139">
        <v>4.5</v>
      </c>
      <c r="C206" s="139">
        <v>4.25</v>
      </c>
      <c r="D206" s="139"/>
      <c r="E206" s="139"/>
      <c r="F206" s="139">
        <v>3.75</v>
      </c>
      <c r="G206" s="139">
        <v>3.5</v>
      </c>
      <c r="H206" s="139">
        <v>5.5</v>
      </c>
      <c r="I206" s="139"/>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s="143">
        <v>40827</v>
      </c>
      <c r="B207" s="139">
        <v>4.5</v>
      </c>
      <c r="C207" s="139">
        <v>4.25</v>
      </c>
      <c r="D207" s="139"/>
      <c r="E207" s="139"/>
      <c r="F207" s="139">
        <v>3.75</v>
      </c>
      <c r="G207" s="139">
        <v>3.5</v>
      </c>
      <c r="H207" s="139">
        <v>5.5</v>
      </c>
      <c r="I207" s="139"/>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s="143">
        <v>40828</v>
      </c>
      <c r="B208" s="139">
        <v>4.5</v>
      </c>
      <c r="C208" s="139">
        <v>4.25</v>
      </c>
      <c r="D208" s="139"/>
      <c r="E208" s="139"/>
      <c r="F208" s="139">
        <v>3.75</v>
      </c>
      <c r="G208" s="139">
        <v>3.5</v>
      </c>
      <c r="H208" s="139">
        <v>5.5</v>
      </c>
      <c r="I208" s="139"/>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s="143">
        <v>40829</v>
      </c>
      <c r="B209" s="139">
        <v>4.5</v>
      </c>
      <c r="C209" s="139">
        <v>4.25</v>
      </c>
      <c r="D209" s="139"/>
      <c r="E209" s="139"/>
      <c r="F209" s="139">
        <v>3.75</v>
      </c>
      <c r="G209" s="139">
        <v>3.5</v>
      </c>
      <c r="H209" s="139">
        <v>5.5</v>
      </c>
      <c r="I209" s="139">
        <v>3.25</v>
      </c>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s="143">
        <v>40830</v>
      </c>
      <c r="B210" s="139">
        <v>4.5</v>
      </c>
      <c r="C210" s="139">
        <v>4.25</v>
      </c>
      <c r="D210" s="139"/>
      <c r="E210" s="139"/>
      <c r="F210" s="139">
        <v>3.75</v>
      </c>
      <c r="G210" s="139">
        <v>3.5</v>
      </c>
      <c r="H210" s="139">
        <v>5.5</v>
      </c>
      <c r="I210" s="139"/>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s="143">
        <v>40833</v>
      </c>
      <c r="B211" s="139">
        <v>4.5</v>
      </c>
      <c r="C211" s="139">
        <v>4.25</v>
      </c>
      <c r="D211" s="139"/>
      <c r="E211" s="139"/>
      <c r="F211" s="139">
        <v>3.75</v>
      </c>
      <c r="G211" s="139">
        <v>3.5</v>
      </c>
      <c r="H211" s="139">
        <v>5.5</v>
      </c>
      <c r="I211" s="139"/>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s="143">
        <v>40834</v>
      </c>
      <c r="B212" s="139">
        <v>4.5</v>
      </c>
      <c r="C212" s="139">
        <v>4.25</v>
      </c>
      <c r="D212" s="139"/>
      <c r="E212" s="139"/>
      <c r="F212" s="139">
        <v>3.75</v>
      </c>
      <c r="G212" s="139">
        <v>3.5</v>
      </c>
      <c r="H212" s="139">
        <v>5.5</v>
      </c>
      <c r="I212" s="139"/>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s="143">
        <v>40835</v>
      </c>
      <c r="B213" s="139">
        <v>4.5</v>
      </c>
      <c r="C213" s="139">
        <v>4.25</v>
      </c>
      <c r="D213" s="139"/>
      <c r="E213" s="139"/>
      <c r="F213" s="139">
        <v>3.75</v>
      </c>
      <c r="G213" s="139">
        <v>3.5</v>
      </c>
      <c r="H213" s="139">
        <v>5.5</v>
      </c>
      <c r="I213" s="139"/>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s="143">
        <v>40836</v>
      </c>
      <c r="B214" s="139">
        <v>4.5</v>
      </c>
      <c r="C214" s="139">
        <v>4.25</v>
      </c>
      <c r="D214" s="139"/>
      <c r="E214" s="139"/>
      <c r="F214" s="139">
        <v>3.75</v>
      </c>
      <c r="G214" s="139">
        <v>3.5</v>
      </c>
      <c r="H214" s="139">
        <v>5.5</v>
      </c>
      <c r="I214" s="139"/>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s="143">
        <v>40837</v>
      </c>
      <c r="B215" s="139">
        <v>4.5</v>
      </c>
      <c r="C215" s="139">
        <v>4.25</v>
      </c>
      <c r="D215" s="139"/>
      <c r="E215" s="139"/>
      <c r="F215" s="139">
        <v>3.75</v>
      </c>
      <c r="G215" s="139">
        <v>3.5</v>
      </c>
      <c r="H215" s="139">
        <v>5.5</v>
      </c>
      <c r="I215" s="139"/>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s="143">
        <v>40840</v>
      </c>
      <c r="B216" s="139">
        <v>4.5</v>
      </c>
      <c r="C216" s="139">
        <v>4.25</v>
      </c>
      <c r="D216" s="139"/>
      <c r="E216" s="139"/>
      <c r="F216" s="139">
        <v>3.95</v>
      </c>
      <c r="G216" s="139">
        <v>3.5</v>
      </c>
      <c r="H216" s="139">
        <v>5.5</v>
      </c>
      <c r="I216" s="139"/>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s="143">
        <v>40841</v>
      </c>
      <c r="B217" s="139">
        <v>4.5</v>
      </c>
      <c r="C217" s="139">
        <v>4.25</v>
      </c>
      <c r="D217" s="139"/>
      <c r="E217" s="139"/>
      <c r="F217" s="139">
        <v>3.95</v>
      </c>
      <c r="G217" s="139">
        <v>3.5</v>
      </c>
      <c r="H217" s="139">
        <v>5.5</v>
      </c>
      <c r="I217" s="139"/>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s="143">
        <v>40842</v>
      </c>
      <c r="B218" s="139">
        <v>4.5</v>
      </c>
      <c r="C218" s="139">
        <v>4.25</v>
      </c>
      <c r="D218" s="139"/>
      <c r="E218" s="139"/>
      <c r="F218" s="139">
        <v>3.95</v>
      </c>
      <c r="G218" s="139">
        <v>3.5</v>
      </c>
      <c r="H218" s="139">
        <v>5.5</v>
      </c>
      <c r="I218" s="139"/>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s="143">
        <v>40843</v>
      </c>
      <c r="B219" s="139">
        <v>4.5</v>
      </c>
      <c r="C219" s="139">
        <v>4.25</v>
      </c>
      <c r="D219" s="139"/>
      <c r="E219" s="139"/>
      <c r="F219" s="139">
        <v>3.95</v>
      </c>
      <c r="G219" s="139">
        <v>3.5</v>
      </c>
      <c r="H219" s="139">
        <v>5.5</v>
      </c>
      <c r="I219" s="13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s="143">
        <v>40844</v>
      </c>
      <c r="B220" s="139">
        <v>4.5</v>
      </c>
      <c r="C220" s="139">
        <v>4.25</v>
      </c>
      <c r="D220" s="139"/>
      <c r="E220" s="139"/>
      <c r="F220" s="139">
        <v>3.95</v>
      </c>
      <c r="G220" s="139">
        <v>3.5</v>
      </c>
      <c r="H220" s="139">
        <v>5.5</v>
      </c>
      <c r="I220" s="139"/>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s="143">
        <v>40847</v>
      </c>
      <c r="B221" s="139">
        <v>4.5</v>
      </c>
      <c r="C221" s="139">
        <v>4.25</v>
      </c>
      <c r="D221" s="139"/>
      <c r="E221" s="139"/>
      <c r="F221" s="139">
        <v>3.95</v>
      </c>
      <c r="G221" s="139">
        <v>3.5</v>
      </c>
      <c r="H221" s="139">
        <v>5.5</v>
      </c>
      <c r="I221" s="139"/>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s="143">
        <v>40848</v>
      </c>
      <c r="B222" s="139">
        <v>4.5</v>
      </c>
      <c r="C222" s="139">
        <v>4.25</v>
      </c>
      <c r="D222" s="139"/>
      <c r="E222" s="139"/>
      <c r="F222" s="139">
        <v>3.95</v>
      </c>
      <c r="G222" s="139">
        <v>3.5</v>
      </c>
      <c r="H222" s="139">
        <v>5.5</v>
      </c>
      <c r="I222" s="139"/>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s="143">
        <v>40849</v>
      </c>
      <c r="B223" s="139">
        <v>4.75</v>
      </c>
      <c r="C223" s="139">
        <v>4.5</v>
      </c>
      <c r="D223" s="139"/>
      <c r="E223" s="139"/>
      <c r="F223" s="139">
        <v>3.95</v>
      </c>
      <c r="G223" s="139">
        <v>3.75</v>
      </c>
      <c r="H223" s="139">
        <v>5.75</v>
      </c>
      <c r="I223" s="139"/>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s="143">
        <v>40850</v>
      </c>
      <c r="B224" s="139">
        <v>4.75</v>
      </c>
      <c r="C224" s="139">
        <v>4.5</v>
      </c>
      <c r="D224" s="139"/>
      <c r="E224" s="139"/>
      <c r="F224" s="139">
        <v>3.95</v>
      </c>
      <c r="G224" s="139">
        <v>3.75</v>
      </c>
      <c r="H224" s="139">
        <v>5.75</v>
      </c>
      <c r="I224" s="139"/>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s="143">
        <v>40851</v>
      </c>
      <c r="B225" s="139">
        <v>4.75</v>
      </c>
      <c r="C225" s="139">
        <v>4.5</v>
      </c>
      <c r="D225" s="139"/>
      <c r="E225" s="139"/>
      <c r="F225" s="139">
        <v>3.75</v>
      </c>
      <c r="G225" s="139">
        <v>3.75</v>
      </c>
      <c r="H225" s="139">
        <v>5.75</v>
      </c>
      <c r="I225" s="139"/>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s="143">
        <v>40854</v>
      </c>
      <c r="B226" s="139">
        <v>4.75</v>
      </c>
      <c r="C226" s="139">
        <v>4.5</v>
      </c>
      <c r="D226" s="139"/>
      <c r="E226" s="139"/>
      <c r="F226" s="139">
        <v>3.75</v>
      </c>
      <c r="G226" s="139">
        <v>3.75</v>
      </c>
      <c r="H226" s="139">
        <v>5.75</v>
      </c>
      <c r="I226" s="139"/>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s="143">
        <v>40855</v>
      </c>
      <c r="B227" s="139">
        <v>4.75</v>
      </c>
      <c r="C227" s="139">
        <v>4.5</v>
      </c>
      <c r="D227" s="139"/>
      <c r="E227" s="139"/>
      <c r="F227" s="139">
        <v>3.75</v>
      </c>
      <c r="G227" s="139">
        <v>3.75</v>
      </c>
      <c r="H227" s="139">
        <v>5.75</v>
      </c>
      <c r="I227" s="139"/>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s="143">
        <v>40856</v>
      </c>
      <c r="B228" s="139">
        <v>4.75</v>
      </c>
      <c r="C228" s="139">
        <v>4.5</v>
      </c>
      <c r="D228" s="139"/>
      <c r="E228" s="139"/>
      <c r="F228" s="139">
        <v>3.75</v>
      </c>
      <c r="G228" s="139">
        <v>3.75</v>
      </c>
      <c r="H228" s="139">
        <v>5.75</v>
      </c>
      <c r="I228" s="139"/>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s="143">
        <v>40857</v>
      </c>
      <c r="B229" s="139">
        <v>4.75</v>
      </c>
      <c r="C229" s="139">
        <v>4.5</v>
      </c>
      <c r="D229" s="139"/>
      <c r="E229" s="139"/>
      <c r="F229" s="139">
        <v>3.75</v>
      </c>
      <c r="G229" s="139">
        <v>3.75</v>
      </c>
      <c r="H229" s="139">
        <v>5.75</v>
      </c>
      <c r="I229" s="13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s="143">
        <v>40858</v>
      </c>
      <c r="B230" s="139">
        <v>4.75</v>
      </c>
      <c r="C230" s="139">
        <v>4.5</v>
      </c>
      <c r="D230" s="139"/>
      <c r="E230" s="139"/>
      <c r="F230" s="139">
        <v>3.75</v>
      </c>
      <c r="G230" s="139">
        <v>3.75</v>
      </c>
      <c r="H230" s="139">
        <v>5.75</v>
      </c>
      <c r="I230" s="139">
        <v>3.45</v>
      </c>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s="143">
        <v>40861</v>
      </c>
      <c r="B231" s="139">
        <v>4.75</v>
      </c>
      <c r="C231" s="139">
        <v>4.5</v>
      </c>
      <c r="D231" s="139"/>
      <c r="E231" s="139"/>
      <c r="F231" s="139">
        <v>3.75</v>
      </c>
      <c r="G231" s="139">
        <v>3.75</v>
      </c>
      <c r="H231" s="139">
        <v>5.75</v>
      </c>
      <c r="I231" s="139"/>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s="143">
        <v>40862</v>
      </c>
      <c r="B232" s="139">
        <v>4.75</v>
      </c>
      <c r="C232" s="139">
        <v>4.5</v>
      </c>
      <c r="D232" s="139"/>
      <c r="E232" s="139"/>
      <c r="F232" s="139">
        <v>4</v>
      </c>
      <c r="G232" s="139">
        <v>3.75</v>
      </c>
      <c r="H232" s="139">
        <v>5.75</v>
      </c>
      <c r="I232" s="139"/>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s="143">
        <v>40863</v>
      </c>
      <c r="B233" s="139">
        <v>4.75</v>
      </c>
      <c r="C233" s="139">
        <v>4.5</v>
      </c>
      <c r="D233" s="139"/>
      <c r="E233" s="139"/>
      <c r="F233" s="139">
        <v>4.5</v>
      </c>
      <c r="G233" s="139">
        <v>3.75</v>
      </c>
      <c r="H233" s="139">
        <v>5.75</v>
      </c>
      <c r="I233" s="139"/>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s="143">
        <v>40864</v>
      </c>
      <c r="B234" s="139">
        <v>4.75</v>
      </c>
      <c r="C234" s="139">
        <v>4.5</v>
      </c>
      <c r="D234" s="139"/>
      <c r="E234" s="139"/>
      <c r="F234" s="139">
        <v>5.25</v>
      </c>
      <c r="G234" s="139">
        <v>3.75</v>
      </c>
      <c r="H234" s="139">
        <v>5.75</v>
      </c>
      <c r="I234" s="139"/>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s="143">
        <v>40865</v>
      </c>
      <c r="B235" s="139">
        <v>4.75</v>
      </c>
      <c r="C235" s="139">
        <v>4.5</v>
      </c>
      <c r="D235" s="139"/>
      <c r="E235" s="139"/>
      <c r="F235" s="139">
        <v>4.75</v>
      </c>
      <c r="G235" s="139">
        <v>3.75</v>
      </c>
      <c r="H235" s="139">
        <v>5.75</v>
      </c>
      <c r="I235" s="139"/>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s="143">
        <v>40868</v>
      </c>
      <c r="B236" s="139">
        <v>4.75</v>
      </c>
      <c r="C236" s="139">
        <v>4.5</v>
      </c>
      <c r="D236" s="139"/>
      <c r="E236" s="139"/>
      <c r="F236" s="139">
        <v>4</v>
      </c>
      <c r="G236" s="139">
        <v>3.75</v>
      </c>
      <c r="H236" s="139">
        <v>5.75</v>
      </c>
      <c r="I236" s="139"/>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s="143">
        <v>40869</v>
      </c>
      <c r="B237" s="139">
        <v>4.75</v>
      </c>
      <c r="C237" s="139">
        <v>4.5</v>
      </c>
      <c r="D237" s="139"/>
      <c r="E237" s="139"/>
      <c r="F237" s="139">
        <v>4.75</v>
      </c>
      <c r="G237" s="139">
        <v>3.75</v>
      </c>
      <c r="H237" s="139">
        <v>5.75</v>
      </c>
      <c r="I237" s="139"/>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s="143">
        <v>40870</v>
      </c>
      <c r="B238" s="139">
        <v>4.75</v>
      </c>
      <c r="C238" s="139">
        <v>4.5</v>
      </c>
      <c r="D238" s="139"/>
      <c r="E238" s="139"/>
      <c r="F238" s="139">
        <v>4.5</v>
      </c>
      <c r="G238" s="139">
        <v>3.75</v>
      </c>
      <c r="H238" s="139">
        <v>5.75</v>
      </c>
      <c r="I238" s="139"/>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s="143">
        <v>40871</v>
      </c>
      <c r="B239" s="139">
        <v>4.75</v>
      </c>
      <c r="C239" s="139">
        <v>4.5</v>
      </c>
      <c r="D239" s="139"/>
      <c r="E239" s="139"/>
      <c r="F239" s="139">
        <v>4.5</v>
      </c>
      <c r="G239" s="139">
        <v>3.75</v>
      </c>
      <c r="H239" s="139">
        <v>5.75</v>
      </c>
      <c r="I239" s="1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s="143">
        <v>40872</v>
      </c>
      <c r="B240" s="139">
        <v>4.75</v>
      </c>
      <c r="C240" s="139">
        <v>4.5</v>
      </c>
      <c r="D240" s="139"/>
      <c r="E240" s="139"/>
      <c r="F240" s="139">
        <v>4.5</v>
      </c>
      <c r="G240" s="139">
        <v>3.75</v>
      </c>
      <c r="H240" s="139">
        <v>5.75</v>
      </c>
      <c r="I240" s="139"/>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s="143">
        <v>40875</v>
      </c>
      <c r="B241" s="139">
        <v>4.75</v>
      </c>
      <c r="C241" s="139">
        <v>4.5</v>
      </c>
      <c r="D241" s="139"/>
      <c r="E241" s="139"/>
      <c r="F241" s="139">
        <v>4.25</v>
      </c>
      <c r="G241" s="139">
        <v>3.75</v>
      </c>
      <c r="H241" s="139">
        <v>5.75</v>
      </c>
      <c r="I241" s="139"/>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s="143">
        <v>40876</v>
      </c>
      <c r="B242" s="139">
        <v>4.75</v>
      </c>
      <c r="C242" s="139">
        <v>4.5</v>
      </c>
      <c r="D242" s="139"/>
      <c r="E242" s="139"/>
      <c r="F242" s="139">
        <v>4.25</v>
      </c>
      <c r="G242" s="139">
        <v>3.75</v>
      </c>
      <c r="H242" s="139">
        <v>5.75</v>
      </c>
      <c r="I242" s="139"/>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s="143">
        <v>40877</v>
      </c>
      <c r="B243" s="139">
        <v>4.75</v>
      </c>
      <c r="C243" s="139">
        <v>4.5</v>
      </c>
      <c r="D243" s="139"/>
      <c r="E243" s="139"/>
      <c r="F243" s="139">
        <v>4.25</v>
      </c>
      <c r="G243" s="139">
        <v>3.75</v>
      </c>
      <c r="H243" s="139">
        <v>5.75</v>
      </c>
      <c r="I243" s="139"/>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s="143">
        <v>40878</v>
      </c>
      <c r="B244" s="139">
        <v>4.75</v>
      </c>
      <c r="C244" s="139">
        <v>4.5</v>
      </c>
      <c r="D244" s="139"/>
      <c r="E244" s="139"/>
      <c r="F244" s="139">
        <v>4.25</v>
      </c>
      <c r="G244" s="139">
        <v>3.75</v>
      </c>
      <c r="H244" s="139">
        <v>5.75</v>
      </c>
      <c r="I244" s="139"/>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s="143">
        <v>40879</v>
      </c>
      <c r="B245" s="139">
        <v>4.75</v>
      </c>
      <c r="C245" s="139">
        <v>4.5</v>
      </c>
      <c r="D245" s="139"/>
      <c r="E245" s="139"/>
      <c r="F245" s="139">
        <v>4.25</v>
      </c>
      <c r="G245" s="139">
        <v>3.75</v>
      </c>
      <c r="H245" s="139">
        <v>5.75</v>
      </c>
      <c r="I245" s="139"/>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s="143">
        <v>40882</v>
      </c>
      <c r="B246" s="139">
        <v>4.75</v>
      </c>
      <c r="C246" s="139">
        <v>4.5</v>
      </c>
      <c r="D246" s="139"/>
      <c r="E246" s="139"/>
      <c r="F246" s="139">
        <v>4</v>
      </c>
      <c r="G246" s="139">
        <v>3.75</v>
      </c>
      <c r="H246" s="139">
        <v>5.75</v>
      </c>
      <c r="I246" s="139"/>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s="143">
        <v>40883</v>
      </c>
      <c r="B247" s="139">
        <v>4.75</v>
      </c>
      <c r="C247" s="139">
        <v>4.5</v>
      </c>
      <c r="D247" s="139"/>
      <c r="E247" s="139"/>
      <c r="F247" s="139">
        <v>4.25</v>
      </c>
      <c r="G247" s="139">
        <v>3.75</v>
      </c>
      <c r="H247" s="139">
        <v>5.75</v>
      </c>
      <c r="I247" s="139"/>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s="143">
        <v>40884</v>
      </c>
      <c r="B248" s="139">
        <v>4.75</v>
      </c>
      <c r="C248" s="139">
        <v>4.5</v>
      </c>
      <c r="D248" s="139"/>
      <c r="E248" s="139"/>
      <c r="F248" s="139">
        <v>4.45</v>
      </c>
      <c r="G248" s="139">
        <v>3.75</v>
      </c>
      <c r="H248" s="139">
        <v>5.75</v>
      </c>
      <c r="I248" s="139"/>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s="143">
        <v>40885</v>
      </c>
      <c r="B249" s="139">
        <v>4.75</v>
      </c>
      <c r="C249" s="139">
        <v>4.5</v>
      </c>
      <c r="D249" s="139"/>
      <c r="E249" s="139"/>
      <c r="F249" s="139">
        <v>4.25</v>
      </c>
      <c r="G249" s="139">
        <v>3.75</v>
      </c>
      <c r="H249" s="139">
        <v>5.75</v>
      </c>
      <c r="I249" s="13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s="143">
        <v>40886</v>
      </c>
      <c r="B250" s="139">
        <v>4.75</v>
      </c>
      <c r="C250" s="139">
        <v>4.5</v>
      </c>
      <c r="D250" s="139"/>
      <c r="E250" s="139"/>
      <c r="F250" s="139">
        <v>4.25</v>
      </c>
      <c r="G250" s="139">
        <v>3.75</v>
      </c>
      <c r="H250" s="139">
        <v>5.75</v>
      </c>
      <c r="I250" s="139"/>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s="143">
        <v>40889</v>
      </c>
      <c r="B251" s="139">
        <v>4.75</v>
      </c>
      <c r="C251" s="139">
        <v>4.5</v>
      </c>
      <c r="D251" s="139"/>
      <c r="E251" s="139"/>
      <c r="F251" s="139">
        <v>4.25</v>
      </c>
      <c r="G251" s="139">
        <v>3.75</v>
      </c>
      <c r="H251" s="139">
        <v>5.75</v>
      </c>
      <c r="I251" s="139"/>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s="143">
        <v>40890</v>
      </c>
      <c r="B252" s="139">
        <v>4.75</v>
      </c>
      <c r="C252" s="139">
        <v>4.5</v>
      </c>
      <c r="D252" s="139"/>
      <c r="E252" s="139"/>
      <c r="F252" s="139">
        <v>4.25</v>
      </c>
      <c r="G252" s="139">
        <v>3.75</v>
      </c>
      <c r="H252" s="139">
        <v>5.75</v>
      </c>
      <c r="I252" s="139">
        <v>2.91</v>
      </c>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s="143">
        <v>40891</v>
      </c>
      <c r="B253" s="139">
        <v>4.75</v>
      </c>
      <c r="C253" s="139">
        <v>4.5</v>
      </c>
      <c r="D253" s="139"/>
      <c r="E253" s="139"/>
      <c r="F253" s="139">
        <v>4.25</v>
      </c>
      <c r="G253" s="139">
        <v>3.75</v>
      </c>
      <c r="H253" s="139">
        <v>5.75</v>
      </c>
      <c r="I253" s="139"/>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s="143">
        <v>40892</v>
      </c>
      <c r="B254" s="139">
        <v>4.75</v>
      </c>
      <c r="C254" s="139">
        <v>4.5</v>
      </c>
      <c r="D254" s="139"/>
      <c r="E254" s="139"/>
      <c r="F254" s="139">
        <v>4.3</v>
      </c>
      <c r="G254" s="139">
        <v>3.75</v>
      </c>
      <c r="H254" s="139">
        <v>5.75</v>
      </c>
      <c r="I254" s="139"/>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s="143">
        <v>40893</v>
      </c>
      <c r="B255" s="139">
        <v>4.75</v>
      </c>
      <c r="C255" s="139">
        <v>4.5</v>
      </c>
      <c r="D255" s="139"/>
      <c r="E255" s="139"/>
      <c r="F255" s="139">
        <v>4.5999999999999996</v>
      </c>
      <c r="G255" s="139">
        <v>3.75</v>
      </c>
      <c r="H255" s="139">
        <v>5.75</v>
      </c>
      <c r="I255" s="139"/>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s="143">
        <v>40896</v>
      </c>
      <c r="B256" s="139">
        <v>4.75</v>
      </c>
      <c r="C256" s="139">
        <v>4.5</v>
      </c>
      <c r="D256" s="139"/>
      <c r="E256" s="139"/>
      <c r="F256" s="139">
        <v>4.75</v>
      </c>
      <c r="G256" s="139">
        <v>3.75</v>
      </c>
      <c r="H256" s="139">
        <v>5.75</v>
      </c>
      <c r="I256" s="139"/>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s="143">
        <v>40897</v>
      </c>
      <c r="B257" s="139">
        <v>4.75</v>
      </c>
      <c r="C257" s="139">
        <v>4.5</v>
      </c>
      <c r="D257" s="139"/>
      <c r="E257" s="139"/>
      <c r="F257" s="139">
        <v>4.3</v>
      </c>
      <c r="G257" s="139">
        <v>3.75</v>
      </c>
      <c r="H257" s="139">
        <v>5.75</v>
      </c>
      <c r="I257" s="139"/>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s="143">
        <v>40898</v>
      </c>
      <c r="B258" s="139">
        <v>4.75</v>
      </c>
      <c r="C258" s="139">
        <v>4.5</v>
      </c>
      <c r="D258" s="139"/>
      <c r="E258" s="139"/>
      <c r="F258" s="139">
        <v>4.5</v>
      </c>
      <c r="G258" s="139">
        <v>3.75</v>
      </c>
      <c r="H258" s="139">
        <v>5.75</v>
      </c>
      <c r="I258" s="139"/>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s="143">
        <v>40899</v>
      </c>
      <c r="B259" s="139">
        <v>4.75</v>
      </c>
      <c r="C259" s="139">
        <v>4.5</v>
      </c>
      <c r="D259" s="139"/>
      <c r="E259" s="139"/>
      <c r="F259" s="139">
        <v>4.5</v>
      </c>
      <c r="G259" s="139">
        <v>3.75</v>
      </c>
      <c r="H259" s="139">
        <v>5.75</v>
      </c>
      <c r="I259" s="13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s="143">
        <v>40900</v>
      </c>
      <c r="B260" s="139">
        <v>4.75</v>
      </c>
      <c r="C260" s="139">
        <v>4.5</v>
      </c>
      <c r="D260" s="139"/>
      <c r="E260" s="139"/>
      <c r="F260" s="139">
        <v>4.5</v>
      </c>
      <c r="G260" s="139">
        <v>3.75</v>
      </c>
      <c r="H260" s="139">
        <v>5.75</v>
      </c>
      <c r="I260" s="139"/>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s="143">
        <v>40904</v>
      </c>
      <c r="B261" s="139">
        <v>4.75</v>
      </c>
      <c r="C261" s="139">
        <v>4.5</v>
      </c>
      <c r="D261" s="139"/>
      <c r="E261" s="139"/>
      <c r="F261" s="139">
        <v>4.3</v>
      </c>
      <c r="G261" s="139">
        <v>3.75</v>
      </c>
      <c r="H261" s="139">
        <v>5.75</v>
      </c>
      <c r="I261" s="139"/>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s="143">
        <v>40905</v>
      </c>
      <c r="B262" s="139">
        <v>4.75</v>
      </c>
      <c r="C262" s="139">
        <v>4.5</v>
      </c>
      <c r="D262" s="139"/>
      <c r="E262" s="139"/>
      <c r="F262" s="139">
        <v>4.3</v>
      </c>
      <c r="G262" s="139">
        <v>3.75</v>
      </c>
      <c r="H262" s="139">
        <v>5.75</v>
      </c>
      <c r="I262" s="139"/>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s="143">
        <v>40906</v>
      </c>
      <c r="B263" s="139">
        <v>4.75</v>
      </c>
      <c r="C263" s="139">
        <v>4.5</v>
      </c>
      <c r="D263" s="139"/>
      <c r="E263" s="139"/>
      <c r="F263" s="139">
        <v>4.3</v>
      </c>
      <c r="G263" s="139">
        <v>3.75</v>
      </c>
      <c r="H263" s="139">
        <v>5.75</v>
      </c>
      <c r="I263" s="139"/>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s="143">
        <v>40907</v>
      </c>
      <c r="B264" s="139">
        <v>4.75</v>
      </c>
      <c r="C264" s="139">
        <v>4.5</v>
      </c>
      <c r="D264" s="139"/>
      <c r="E264" s="139"/>
      <c r="F264" s="139">
        <v>4.3</v>
      </c>
      <c r="G264" s="139">
        <v>3.75</v>
      </c>
      <c r="H264" s="139">
        <v>5.75</v>
      </c>
      <c r="I264" s="139"/>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s="143">
        <v>40910</v>
      </c>
      <c r="B265" s="139">
        <v>4.75</v>
      </c>
      <c r="C265" s="139">
        <v>4.5</v>
      </c>
      <c r="D265" s="139"/>
      <c r="E265" s="139"/>
      <c r="F265" s="139">
        <v>4.3</v>
      </c>
      <c r="G265" s="139">
        <v>3.75</v>
      </c>
      <c r="H265" s="139">
        <v>5.75</v>
      </c>
      <c r="I265" s="139"/>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s="143">
        <v>40911</v>
      </c>
      <c r="B266" s="139">
        <v>4.75</v>
      </c>
      <c r="C266" s="139">
        <v>4.5</v>
      </c>
      <c r="D266" s="139"/>
      <c r="E266" s="139"/>
      <c r="F266" s="139">
        <v>4.1500000000000004</v>
      </c>
      <c r="G266" s="139">
        <v>3.75</v>
      </c>
      <c r="H266" s="139">
        <v>5.75</v>
      </c>
      <c r="I266" s="139"/>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s="143">
        <v>40912</v>
      </c>
      <c r="B267" s="139">
        <v>4.75</v>
      </c>
      <c r="C267" s="139">
        <v>4.5</v>
      </c>
      <c r="D267" s="139"/>
      <c r="E267" s="139"/>
      <c r="F267" s="139">
        <v>4.1500000000000004</v>
      </c>
      <c r="G267" s="139">
        <v>3.75</v>
      </c>
      <c r="H267" s="139">
        <v>5.75</v>
      </c>
      <c r="I267" s="139"/>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s="143">
        <v>40913</v>
      </c>
      <c r="B268" s="139">
        <v>4.75</v>
      </c>
      <c r="C268" s="139">
        <v>4.5</v>
      </c>
      <c r="D268" s="139"/>
      <c r="E268" s="139"/>
      <c r="F268" s="139">
        <v>4.05</v>
      </c>
      <c r="G268" s="139">
        <v>3.75</v>
      </c>
      <c r="H268" s="139">
        <v>5.75</v>
      </c>
      <c r="I268" s="139"/>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s="143">
        <v>40914</v>
      </c>
      <c r="B269" s="139">
        <v>4.75</v>
      </c>
      <c r="C269" s="139">
        <v>4.5</v>
      </c>
      <c r="D269" s="139"/>
      <c r="E269" s="139"/>
      <c r="F269" s="139">
        <v>4.05</v>
      </c>
      <c r="G269" s="139">
        <v>3.75</v>
      </c>
      <c r="H269" s="139">
        <v>5.75</v>
      </c>
      <c r="I269" s="13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s="143">
        <v>40917</v>
      </c>
      <c r="B270" s="139">
        <v>4.75</v>
      </c>
      <c r="C270" s="139">
        <v>4.5</v>
      </c>
      <c r="D270" s="139"/>
      <c r="E270" s="139"/>
      <c r="F270" s="139">
        <v>4</v>
      </c>
      <c r="G270" s="139">
        <v>3.75</v>
      </c>
      <c r="H270" s="139">
        <v>5.75</v>
      </c>
      <c r="I270" s="139"/>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s="143">
        <v>40918</v>
      </c>
      <c r="B271" s="139">
        <v>4.75</v>
      </c>
      <c r="C271" s="139">
        <v>4.5</v>
      </c>
      <c r="D271" s="139"/>
      <c r="E271" s="139"/>
      <c r="F271" s="139">
        <v>4</v>
      </c>
      <c r="G271" s="139">
        <v>3.75</v>
      </c>
      <c r="H271" s="139">
        <v>5.75</v>
      </c>
      <c r="I271" s="139"/>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s="143">
        <v>40919</v>
      </c>
      <c r="B272" s="139">
        <v>4.75</v>
      </c>
      <c r="C272" s="139">
        <v>4.5</v>
      </c>
      <c r="D272" s="139"/>
      <c r="E272" s="139"/>
      <c r="F272" s="139">
        <v>4</v>
      </c>
      <c r="G272" s="139">
        <v>3.75</v>
      </c>
      <c r="H272" s="139">
        <v>5.75</v>
      </c>
      <c r="I272" s="139"/>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s="143">
        <v>40920</v>
      </c>
      <c r="B273" s="139">
        <v>4.75</v>
      </c>
      <c r="C273" s="139">
        <v>4.5</v>
      </c>
      <c r="D273" s="139"/>
      <c r="E273" s="139"/>
      <c r="F273" s="139">
        <v>4</v>
      </c>
      <c r="G273" s="139">
        <v>3.75</v>
      </c>
      <c r="H273" s="139">
        <v>5.75</v>
      </c>
      <c r="I273" s="139">
        <v>2.81</v>
      </c>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s="143">
        <v>40921</v>
      </c>
      <c r="B274" s="139">
        <v>4.75</v>
      </c>
      <c r="C274" s="139">
        <v>4.5</v>
      </c>
      <c r="D274" s="139"/>
      <c r="E274" s="139"/>
      <c r="F274" s="139">
        <v>4</v>
      </c>
      <c r="G274" s="139">
        <v>3.75</v>
      </c>
      <c r="H274" s="139">
        <v>5.75</v>
      </c>
      <c r="I274" s="139"/>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s="143">
        <v>40924</v>
      </c>
      <c r="B275" s="139">
        <v>4.75</v>
      </c>
      <c r="C275" s="139">
        <v>4.5</v>
      </c>
      <c r="D275" s="139"/>
      <c r="E275" s="139"/>
      <c r="F275" s="139">
        <v>4</v>
      </c>
      <c r="G275" s="139">
        <v>3.75</v>
      </c>
      <c r="H275" s="139">
        <v>5.75</v>
      </c>
      <c r="I275" s="139"/>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s="143">
        <v>40925</v>
      </c>
      <c r="B276" s="139">
        <v>4.75</v>
      </c>
      <c r="C276" s="139">
        <v>4.5</v>
      </c>
      <c r="D276" s="139"/>
      <c r="E276" s="139"/>
      <c r="F276" s="139">
        <v>4</v>
      </c>
      <c r="G276" s="139">
        <v>3.75</v>
      </c>
      <c r="H276" s="139">
        <v>5.75</v>
      </c>
      <c r="I276" s="139"/>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s="143">
        <v>40926</v>
      </c>
      <c r="B277" s="139">
        <v>4.75</v>
      </c>
      <c r="C277" s="139">
        <v>4.5</v>
      </c>
      <c r="D277" s="139"/>
      <c r="E277" s="139"/>
      <c r="F277" s="139">
        <v>4.0999999999999996</v>
      </c>
      <c r="G277" s="139">
        <v>3.75</v>
      </c>
      <c r="H277" s="139">
        <v>5.75</v>
      </c>
      <c r="I277" s="139"/>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s="143">
        <v>40927</v>
      </c>
      <c r="B278" s="139">
        <v>4.75</v>
      </c>
      <c r="C278" s="139">
        <v>4.5</v>
      </c>
      <c r="D278" s="139"/>
      <c r="E278" s="139"/>
      <c r="F278" s="139">
        <v>4</v>
      </c>
      <c r="G278" s="139">
        <v>3.75</v>
      </c>
      <c r="H278" s="139">
        <v>5.75</v>
      </c>
      <c r="I278" s="139"/>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s="143">
        <v>40928</v>
      </c>
      <c r="B279" s="139">
        <v>4.75</v>
      </c>
      <c r="C279" s="139">
        <v>4.5</v>
      </c>
      <c r="D279" s="139"/>
      <c r="E279" s="139"/>
      <c r="F279" s="139">
        <v>4.0999999999999996</v>
      </c>
      <c r="G279" s="139">
        <v>3.75</v>
      </c>
      <c r="H279" s="139">
        <v>5.75</v>
      </c>
      <c r="I279" s="13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s="143">
        <v>40931</v>
      </c>
      <c r="B280" s="139">
        <v>4.75</v>
      </c>
      <c r="C280" s="139">
        <v>4.5</v>
      </c>
      <c r="D280" s="139"/>
      <c r="E280" s="139"/>
      <c r="F280" s="139">
        <v>4.0999999999999996</v>
      </c>
      <c r="G280" s="139">
        <v>3.75</v>
      </c>
      <c r="H280" s="139">
        <v>5.75</v>
      </c>
      <c r="I280" s="139"/>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s="143">
        <v>40932</v>
      </c>
      <c r="B281" s="139">
        <v>4.75</v>
      </c>
      <c r="C281" s="139">
        <v>4.5</v>
      </c>
      <c r="D281" s="139"/>
      <c r="E281" s="139"/>
      <c r="F281" s="139">
        <v>4.0999999999999996</v>
      </c>
      <c r="G281" s="139">
        <v>3.75</v>
      </c>
      <c r="H281" s="139">
        <v>5.75</v>
      </c>
      <c r="I281" s="139"/>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s="143">
        <v>40933</v>
      </c>
      <c r="B282" s="139">
        <v>4.75</v>
      </c>
      <c r="C282" s="139">
        <v>4.5</v>
      </c>
      <c r="D282" s="139"/>
      <c r="E282" s="139"/>
      <c r="F282" s="139">
        <v>4.0999999999999996</v>
      </c>
      <c r="G282" s="139">
        <v>3.75</v>
      </c>
      <c r="H282" s="139">
        <v>5.75</v>
      </c>
      <c r="I282" s="139"/>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s="143">
        <v>40934</v>
      </c>
      <c r="B283" s="139">
        <v>4.75</v>
      </c>
      <c r="C283" s="139">
        <v>4.5</v>
      </c>
      <c r="D283" s="139"/>
      <c r="E283" s="139"/>
      <c r="F283" s="139">
        <v>4.0999999999999996</v>
      </c>
      <c r="G283" s="139">
        <v>3.75</v>
      </c>
      <c r="H283" s="139">
        <v>5.75</v>
      </c>
      <c r="I283" s="139"/>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s="143">
        <v>40935</v>
      </c>
      <c r="B284" s="139">
        <v>4.75</v>
      </c>
      <c r="C284" s="139">
        <v>4.5</v>
      </c>
      <c r="D284" s="139"/>
      <c r="E284" s="139"/>
      <c r="F284" s="139">
        <v>4.0999999999999996</v>
      </c>
      <c r="G284" s="139">
        <v>3.75</v>
      </c>
      <c r="H284" s="139">
        <v>5.75</v>
      </c>
      <c r="I284" s="139"/>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s="143">
        <v>40938</v>
      </c>
      <c r="B285" s="139">
        <v>4.75</v>
      </c>
      <c r="C285" s="139">
        <v>4.5</v>
      </c>
      <c r="D285" s="139"/>
      <c r="E285" s="139"/>
      <c r="F285" s="139">
        <v>4.0999999999999996</v>
      </c>
      <c r="G285" s="139">
        <v>3.75</v>
      </c>
      <c r="H285" s="139">
        <v>5.75</v>
      </c>
      <c r="I285" s="139"/>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s="143">
        <v>40939</v>
      </c>
      <c r="B286" s="139">
        <v>4.75</v>
      </c>
      <c r="C286" s="139">
        <v>4.5</v>
      </c>
      <c r="D286" s="139"/>
      <c r="E286" s="139"/>
      <c r="F286" s="139">
        <v>4.0999999999999996</v>
      </c>
      <c r="G286" s="139">
        <v>3.75</v>
      </c>
      <c r="H286" s="139">
        <v>5.75</v>
      </c>
      <c r="I286" s="139"/>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s="143">
        <v>40940</v>
      </c>
      <c r="B287" s="139">
        <v>4.75</v>
      </c>
      <c r="C287" s="139">
        <v>4.5</v>
      </c>
      <c r="D287" s="139"/>
      <c r="E287" s="139"/>
      <c r="F287" s="139">
        <v>4</v>
      </c>
      <c r="G287" s="139">
        <v>3.75</v>
      </c>
      <c r="H287" s="139">
        <v>5.75</v>
      </c>
      <c r="I287" s="139"/>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s="143">
        <v>40941</v>
      </c>
      <c r="B288" s="139">
        <v>4.75</v>
      </c>
      <c r="C288" s="139">
        <v>4.5</v>
      </c>
      <c r="D288" s="139"/>
      <c r="E288" s="139"/>
      <c r="F288" s="139">
        <v>3.95</v>
      </c>
      <c r="G288" s="139">
        <v>3.75</v>
      </c>
      <c r="H288" s="139">
        <v>5.75</v>
      </c>
      <c r="I288" s="139"/>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s="143">
        <v>40942</v>
      </c>
      <c r="B289" s="139">
        <v>4.75</v>
      </c>
      <c r="C289" s="139">
        <v>4.5</v>
      </c>
      <c r="D289" s="139"/>
      <c r="E289" s="139"/>
      <c r="F289" s="139">
        <v>3.95</v>
      </c>
      <c r="G289" s="139">
        <v>3.75</v>
      </c>
      <c r="H289" s="139">
        <v>5.75</v>
      </c>
      <c r="I289" s="13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s="143">
        <v>40945</v>
      </c>
      <c r="B290" s="139">
        <v>4.75</v>
      </c>
      <c r="C290" s="139">
        <v>4.5</v>
      </c>
      <c r="D290" s="139"/>
      <c r="E290" s="139"/>
      <c r="F290" s="139">
        <v>3.95</v>
      </c>
      <c r="G290" s="139">
        <v>3.75</v>
      </c>
      <c r="H290" s="139">
        <v>5.75</v>
      </c>
      <c r="I290" s="139"/>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s="143">
        <v>40946</v>
      </c>
      <c r="B291" s="139">
        <v>4.75</v>
      </c>
      <c r="C291" s="139">
        <v>4.5</v>
      </c>
      <c r="D291" s="139"/>
      <c r="E291" s="139"/>
      <c r="F291" s="139">
        <v>3.95</v>
      </c>
      <c r="G291" s="139">
        <v>3.75</v>
      </c>
      <c r="H291" s="139">
        <v>5.75</v>
      </c>
      <c r="I291" s="139"/>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s="143">
        <v>40947</v>
      </c>
      <c r="B292" s="139">
        <v>4.75</v>
      </c>
      <c r="C292" s="139">
        <v>4.5</v>
      </c>
      <c r="D292" s="139"/>
      <c r="E292" s="139"/>
      <c r="F292" s="139">
        <v>4.25</v>
      </c>
      <c r="G292" s="139">
        <v>3.75</v>
      </c>
      <c r="H292" s="139">
        <v>5.75</v>
      </c>
      <c r="I292" s="139"/>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s="143">
        <v>40948</v>
      </c>
      <c r="B293" s="139">
        <v>4.75</v>
      </c>
      <c r="C293" s="139">
        <v>4.5</v>
      </c>
      <c r="D293" s="139"/>
      <c r="E293" s="139"/>
      <c r="F293" s="139">
        <v>4.25</v>
      </c>
      <c r="G293" s="139">
        <v>3.75</v>
      </c>
      <c r="H293" s="139">
        <v>5.75</v>
      </c>
      <c r="I293" s="139"/>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s="143">
        <v>40949</v>
      </c>
      <c r="B294" s="139">
        <v>4.75</v>
      </c>
      <c r="C294" s="139">
        <v>4.5</v>
      </c>
      <c r="D294" s="139"/>
      <c r="E294" s="139"/>
      <c r="F294" s="139">
        <v>4.05</v>
      </c>
      <c r="G294" s="139">
        <v>3.75</v>
      </c>
      <c r="H294" s="139">
        <v>5.75</v>
      </c>
      <c r="I294" s="139"/>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s="143">
        <v>40952</v>
      </c>
      <c r="B295" s="139">
        <v>4.75</v>
      </c>
      <c r="C295" s="139">
        <v>4.5</v>
      </c>
      <c r="D295" s="139"/>
      <c r="E295" s="139"/>
      <c r="F295" s="139">
        <v>4</v>
      </c>
      <c r="G295" s="139">
        <v>3.75</v>
      </c>
      <c r="H295" s="139">
        <v>5.75</v>
      </c>
      <c r="I295" s="139">
        <v>2.94</v>
      </c>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s="143">
        <v>40953</v>
      </c>
      <c r="B296" s="139">
        <v>4.75</v>
      </c>
      <c r="C296" s="139">
        <v>4.5</v>
      </c>
      <c r="D296" s="139"/>
      <c r="E296" s="139"/>
      <c r="F296" s="139">
        <v>4</v>
      </c>
      <c r="G296" s="139">
        <v>3.75</v>
      </c>
      <c r="H296" s="139">
        <v>5.75</v>
      </c>
      <c r="I296" s="139"/>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s="143">
        <v>40954</v>
      </c>
      <c r="B297" s="139">
        <v>4.75</v>
      </c>
      <c r="C297" s="139">
        <v>4.5</v>
      </c>
      <c r="D297" s="139"/>
      <c r="E297" s="139"/>
      <c r="F297" s="139">
        <v>4</v>
      </c>
      <c r="G297" s="139">
        <v>3.75</v>
      </c>
      <c r="H297" s="139">
        <v>5.75</v>
      </c>
      <c r="I297" s="139"/>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s="143">
        <v>40955</v>
      </c>
      <c r="B298" s="139">
        <v>4.75</v>
      </c>
      <c r="C298" s="139">
        <v>4.5</v>
      </c>
      <c r="D298" s="139"/>
      <c r="E298" s="139"/>
      <c r="F298" s="139">
        <v>4.0999999999999996</v>
      </c>
      <c r="G298" s="139">
        <v>3.75</v>
      </c>
      <c r="H298" s="139">
        <v>5.75</v>
      </c>
      <c r="I298" s="139"/>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s="143">
        <v>40956</v>
      </c>
      <c r="B299" s="139">
        <v>4.75</v>
      </c>
      <c r="C299" s="139">
        <v>4.5</v>
      </c>
      <c r="D299" s="139"/>
      <c r="E299" s="139"/>
      <c r="F299" s="139">
        <v>4</v>
      </c>
      <c r="G299" s="139">
        <v>3.75</v>
      </c>
      <c r="H299" s="139">
        <v>5.75</v>
      </c>
      <c r="I299" s="13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s="143">
        <v>40959</v>
      </c>
      <c r="B300" s="139">
        <v>4.75</v>
      </c>
      <c r="C300" s="139">
        <v>4.5</v>
      </c>
      <c r="D300" s="139"/>
      <c r="E300" s="139"/>
      <c r="F300" s="139">
        <v>4</v>
      </c>
      <c r="G300" s="139">
        <v>3.75</v>
      </c>
      <c r="H300" s="139">
        <v>5.75</v>
      </c>
      <c r="I300" s="139"/>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s="143">
        <v>40960</v>
      </c>
      <c r="B301" s="139">
        <v>4.75</v>
      </c>
      <c r="C301" s="139">
        <v>4.5</v>
      </c>
      <c r="D301" s="139"/>
      <c r="E301" s="139"/>
      <c r="F301" s="139">
        <v>4.0999999999999996</v>
      </c>
      <c r="G301" s="139">
        <v>3.75</v>
      </c>
      <c r="H301" s="139">
        <v>5.75</v>
      </c>
      <c r="I301" s="139"/>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s="143">
        <v>40961</v>
      </c>
      <c r="B302" s="139">
        <v>4.75</v>
      </c>
      <c r="C302" s="139">
        <v>4.5</v>
      </c>
      <c r="D302" s="139"/>
      <c r="E302" s="139"/>
      <c r="F302" s="139">
        <v>4.05</v>
      </c>
      <c r="G302" s="139">
        <v>3.75</v>
      </c>
      <c r="H302" s="139">
        <v>5.75</v>
      </c>
      <c r="I302" s="139"/>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s="143">
        <v>40962</v>
      </c>
      <c r="B303" s="139">
        <v>4.75</v>
      </c>
      <c r="C303" s="139">
        <v>4.5</v>
      </c>
      <c r="D303" s="139"/>
      <c r="E303" s="139"/>
      <c r="F303" s="139">
        <v>4.05</v>
      </c>
      <c r="G303" s="139">
        <v>3.75</v>
      </c>
      <c r="H303" s="139">
        <v>5.75</v>
      </c>
      <c r="I303" s="139"/>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s="143">
        <v>40963</v>
      </c>
      <c r="B304" s="139">
        <v>4.75</v>
      </c>
      <c r="C304" s="139">
        <v>4.5</v>
      </c>
      <c r="D304" s="139"/>
      <c r="E304" s="139"/>
      <c r="F304" s="139">
        <v>4.05</v>
      </c>
      <c r="G304" s="139">
        <v>3.75</v>
      </c>
      <c r="H304" s="139">
        <v>5.75</v>
      </c>
      <c r="I304" s="139"/>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s="143">
        <v>40966</v>
      </c>
      <c r="B305" s="139">
        <v>4.75</v>
      </c>
      <c r="C305" s="139">
        <v>4.5</v>
      </c>
      <c r="D305" s="139"/>
      <c r="E305" s="139"/>
      <c r="F305" s="139">
        <v>4.1500000000000004</v>
      </c>
      <c r="G305" s="139">
        <v>3.75</v>
      </c>
      <c r="H305" s="139">
        <v>5.75</v>
      </c>
      <c r="I305" s="139"/>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s="143">
        <v>40967</v>
      </c>
      <c r="B306" s="139">
        <v>4.75</v>
      </c>
      <c r="C306" s="139">
        <v>4.5</v>
      </c>
      <c r="D306" s="139"/>
      <c r="E306" s="139"/>
      <c r="F306" s="139">
        <v>4.1500000000000004</v>
      </c>
      <c r="G306" s="139">
        <v>3.75</v>
      </c>
      <c r="H306" s="139">
        <v>5.75</v>
      </c>
      <c r="I306" s="139"/>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s="143">
        <v>40968</v>
      </c>
      <c r="B307" s="139">
        <v>4.75</v>
      </c>
      <c r="C307" s="139">
        <v>4.5</v>
      </c>
      <c r="D307" s="139"/>
      <c r="E307" s="139"/>
      <c r="F307" s="139">
        <v>4.1500000000000004</v>
      </c>
      <c r="G307" s="139">
        <v>3.75</v>
      </c>
      <c r="H307" s="139">
        <v>5.75</v>
      </c>
      <c r="I307" s="139"/>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s="143">
        <v>40969</v>
      </c>
      <c r="B308" s="139">
        <v>4.75</v>
      </c>
      <c r="C308" s="139">
        <v>4.5</v>
      </c>
      <c r="D308" s="139"/>
      <c r="E308" s="139"/>
      <c r="F308" s="139">
        <v>4.1500000000000004</v>
      </c>
      <c r="G308" s="139">
        <v>3.75</v>
      </c>
      <c r="H308" s="139">
        <v>5.75</v>
      </c>
      <c r="I308" s="139"/>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s="143">
        <v>40970</v>
      </c>
      <c r="B309" s="139">
        <v>4.75</v>
      </c>
      <c r="C309" s="139">
        <v>4.5</v>
      </c>
      <c r="D309" s="139"/>
      <c r="E309" s="139"/>
      <c r="F309" s="139">
        <v>4.1500000000000004</v>
      </c>
      <c r="G309" s="139">
        <v>3.75</v>
      </c>
      <c r="H309" s="139">
        <v>5.75</v>
      </c>
      <c r="I309" s="13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s="143">
        <v>40973</v>
      </c>
      <c r="B310" s="139">
        <v>4.75</v>
      </c>
      <c r="C310" s="139">
        <v>4.5</v>
      </c>
      <c r="D310" s="139"/>
      <c r="E310" s="139"/>
      <c r="F310" s="139">
        <v>4.1500000000000004</v>
      </c>
      <c r="G310" s="139">
        <v>3.75</v>
      </c>
      <c r="H310" s="139">
        <v>5.75</v>
      </c>
      <c r="I310" s="139"/>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s="143">
        <v>40974</v>
      </c>
      <c r="B311" s="139">
        <v>4.75</v>
      </c>
      <c r="C311" s="139">
        <v>4.5</v>
      </c>
      <c r="D311" s="139"/>
      <c r="E311" s="139"/>
      <c r="F311" s="139">
        <v>4.1500000000000004</v>
      </c>
      <c r="G311" s="139">
        <v>3.75</v>
      </c>
      <c r="H311" s="139">
        <v>5.75</v>
      </c>
      <c r="I311" s="139"/>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s="143">
        <v>40975</v>
      </c>
      <c r="B312" s="139">
        <v>4.75</v>
      </c>
      <c r="C312" s="139">
        <v>4.5</v>
      </c>
      <c r="D312" s="139"/>
      <c r="E312" s="139"/>
      <c r="F312" s="139">
        <v>4</v>
      </c>
      <c r="G312" s="139">
        <v>3.75</v>
      </c>
      <c r="H312" s="139">
        <v>5.75</v>
      </c>
      <c r="I312" s="139"/>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s="143">
        <v>40976</v>
      </c>
      <c r="B313" s="139">
        <v>4.75</v>
      </c>
      <c r="C313" s="139">
        <v>4.5</v>
      </c>
      <c r="D313" s="139"/>
      <c r="E313" s="139"/>
      <c r="F313" s="139">
        <v>4</v>
      </c>
      <c r="G313" s="139">
        <v>3.75</v>
      </c>
      <c r="H313" s="139">
        <v>5.75</v>
      </c>
      <c r="I313" s="139"/>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s="143">
        <v>40977</v>
      </c>
      <c r="B314" s="139">
        <v>4.75</v>
      </c>
      <c r="C314" s="139">
        <v>4.5</v>
      </c>
      <c r="D314" s="139"/>
      <c r="E314" s="139"/>
      <c r="F314" s="139">
        <v>4</v>
      </c>
      <c r="G314" s="139">
        <v>3.75</v>
      </c>
      <c r="H314" s="139">
        <v>5.75</v>
      </c>
      <c r="I314" s="139"/>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s="143">
        <v>40980</v>
      </c>
      <c r="B315" s="139">
        <v>4.75</v>
      </c>
      <c r="C315" s="139">
        <v>4.5</v>
      </c>
      <c r="D315" s="139"/>
      <c r="E315" s="139"/>
      <c r="F315" s="139">
        <v>4</v>
      </c>
      <c r="G315" s="139">
        <v>3.75</v>
      </c>
      <c r="H315" s="139">
        <v>5.75</v>
      </c>
      <c r="I315" s="139"/>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s="143">
        <v>40981</v>
      </c>
      <c r="B316" s="139">
        <v>4.75</v>
      </c>
      <c r="C316" s="139">
        <v>4.5</v>
      </c>
      <c r="D316" s="139"/>
      <c r="E316" s="139"/>
      <c r="F316" s="139">
        <v>4</v>
      </c>
      <c r="G316" s="139">
        <v>3.75</v>
      </c>
      <c r="H316" s="139">
        <v>5.75</v>
      </c>
      <c r="I316" s="139">
        <v>2.8</v>
      </c>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s="143">
        <v>40982</v>
      </c>
      <c r="B317" s="139">
        <v>4.75</v>
      </c>
      <c r="C317" s="139">
        <v>4.5</v>
      </c>
      <c r="D317" s="139"/>
      <c r="E317" s="139"/>
      <c r="F317" s="139">
        <v>4</v>
      </c>
      <c r="G317" s="139">
        <v>3.75</v>
      </c>
      <c r="H317" s="139">
        <v>5.75</v>
      </c>
      <c r="I317" s="139"/>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s="143">
        <v>40983</v>
      </c>
      <c r="B318" s="139">
        <v>4.75</v>
      </c>
      <c r="C318" s="139">
        <v>4.5</v>
      </c>
      <c r="D318" s="139"/>
      <c r="E318" s="139"/>
      <c r="F318" s="139">
        <v>4</v>
      </c>
      <c r="G318" s="139">
        <v>3.75</v>
      </c>
      <c r="H318" s="139">
        <v>5.75</v>
      </c>
      <c r="I318" s="139"/>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s="143">
        <v>40984</v>
      </c>
      <c r="B319" s="139">
        <v>4.75</v>
      </c>
      <c r="C319" s="139">
        <v>4.5</v>
      </c>
      <c r="D319" s="139"/>
      <c r="E319" s="139"/>
      <c r="F319" s="139">
        <v>4</v>
      </c>
      <c r="G319" s="139">
        <v>3.75</v>
      </c>
      <c r="H319" s="139">
        <v>5.75</v>
      </c>
      <c r="I319" s="13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s="143">
        <v>40987</v>
      </c>
      <c r="B320" s="139">
        <v>4.75</v>
      </c>
      <c r="C320" s="139">
        <v>4.5</v>
      </c>
      <c r="D320" s="139"/>
      <c r="E320" s="139"/>
      <c r="F320" s="139">
        <v>4</v>
      </c>
      <c r="G320" s="139">
        <v>3.75</v>
      </c>
      <c r="H320" s="139">
        <v>5.75</v>
      </c>
      <c r="I320" s="139"/>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s="143">
        <v>40988</v>
      </c>
      <c r="B321" s="139">
        <v>4.75</v>
      </c>
      <c r="C321" s="139">
        <v>4.5</v>
      </c>
      <c r="D321" s="139"/>
      <c r="E321" s="139"/>
      <c r="F321" s="139">
        <v>4</v>
      </c>
      <c r="G321" s="139">
        <v>3.75</v>
      </c>
      <c r="H321" s="139">
        <v>5.75</v>
      </c>
      <c r="I321" s="139"/>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s="143">
        <v>40989</v>
      </c>
      <c r="B322" s="139">
        <v>5</v>
      </c>
      <c r="C322" s="139">
        <v>4.75</v>
      </c>
      <c r="D322" s="139"/>
      <c r="E322" s="139"/>
      <c r="F322" s="139">
        <v>4</v>
      </c>
      <c r="G322" s="139">
        <v>4</v>
      </c>
      <c r="H322" s="139">
        <v>6</v>
      </c>
      <c r="I322" s="139"/>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s="143">
        <v>40990</v>
      </c>
      <c r="B323" s="139">
        <v>5</v>
      </c>
      <c r="C323" s="139">
        <v>4.75</v>
      </c>
      <c r="D323" s="139"/>
      <c r="E323" s="139"/>
      <c r="F323" s="139">
        <v>4</v>
      </c>
      <c r="G323" s="139">
        <v>4</v>
      </c>
      <c r="H323" s="139">
        <v>6</v>
      </c>
      <c r="I323" s="139"/>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s="143">
        <v>40991</v>
      </c>
      <c r="B324" s="139">
        <v>5</v>
      </c>
      <c r="C324" s="139">
        <v>4.75</v>
      </c>
      <c r="D324" s="139"/>
      <c r="E324" s="139"/>
      <c r="F324" s="139">
        <v>4</v>
      </c>
      <c r="G324" s="139">
        <v>4</v>
      </c>
      <c r="H324" s="139">
        <v>6</v>
      </c>
      <c r="I324" s="139"/>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s="143">
        <v>40994</v>
      </c>
      <c r="B325" s="139">
        <v>5</v>
      </c>
      <c r="C325" s="139">
        <v>4.75</v>
      </c>
      <c r="D325" s="139"/>
      <c r="E325" s="139"/>
      <c r="F325" s="139">
        <v>4</v>
      </c>
      <c r="G325" s="139">
        <v>4</v>
      </c>
      <c r="H325" s="139">
        <v>6</v>
      </c>
      <c r="I325" s="139"/>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s="143">
        <v>40995</v>
      </c>
      <c r="B326" s="139">
        <v>5</v>
      </c>
      <c r="C326" s="139">
        <v>4.75</v>
      </c>
      <c r="D326" s="139"/>
      <c r="E326" s="139"/>
      <c r="F326" s="139">
        <v>4</v>
      </c>
      <c r="G326" s="139">
        <v>4</v>
      </c>
      <c r="H326" s="139">
        <v>6</v>
      </c>
      <c r="I326" s="139"/>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s="143">
        <v>40996</v>
      </c>
      <c r="B327" s="139">
        <v>5</v>
      </c>
      <c r="C327" s="139">
        <v>4.75</v>
      </c>
      <c r="D327" s="139"/>
      <c r="E327" s="139"/>
      <c r="F327" s="139">
        <v>4</v>
      </c>
      <c r="G327" s="139">
        <v>4</v>
      </c>
      <c r="H327" s="139">
        <v>6</v>
      </c>
      <c r="I327" s="139"/>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s="143">
        <v>40997</v>
      </c>
      <c r="B328" s="139">
        <v>5</v>
      </c>
      <c r="C328" s="139">
        <v>4.75</v>
      </c>
      <c r="D328" s="139"/>
      <c r="E328" s="139"/>
      <c r="F328" s="139">
        <v>4</v>
      </c>
      <c r="G328" s="139">
        <v>4</v>
      </c>
      <c r="H328" s="139">
        <v>6</v>
      </c>
      <c r="I328" s="139"/>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s="143">
        <v>40998</v>
      </c>
      <c r="B329" s="139">
        <v>5</v>
      </c>
      <c r="C329" s="139">
        <v>4.75</v>
      </c>
      <c r="D329" s="139"/>
      <c r="E329" s="139"/>
      <c r="F329" s="139">
        <v>4</v>
      </c>
      <c r="G329" s="139">
        <v>4</v>
      </c>
      <c r="H329" s="139">
        <v>6</v>
      </c>
      <c r="I329" s="13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s="143">
        <v>41001</v>
      </c>
      <c r="B330" s="139">
        <v>5</v>
      </c>
      <c r="C330" s="139">
        <v>4.75</v>
      </c>
      <c r="D330" s="139"/>
      <c r="E330" s="139"/>
      <c r="F330" s="139">
        <v>4.1500000000000004</v>
      </c>
      <c r="G330" s="139">
        <v>4</v>
      </c>
      <c r="H330" s="139">
        <v>6</v>
      </c>
      <c r="I330" s="139"/>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s="143">
        <v>41002</v>
      </c>
      <c r="B331" s="139">
        <v>5</v>
      </c>
      <c r="C331" s="139">
        <v>4.75</v>
      </c>
      <c r="D331" s="139"/>
      <c r="E331" s="139"/>
      <c r="F331" s="139">
        <v>4.1500000000000004</v>
      </c>
      <c r="G331" s="139">
        <v>4</v>
      </c>
      <c r="H331" s="139">
        <v>6</v>
      </c>
      <c r="I331" s="139"/>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s="143">
        <v>41003</v>
      </c>
      <c r="B332" s="139">
        <v>5</v>
      </c>
      <c r="C332" s="139">
        <v>4.75</v>
      </c>
      <c r="D332" s="139"/>
      <c r="E332" s="139"/>
      <c r="F332" s="139">
        <v>4.1500000000000004</v>
      </c>
      <c r="G332" s="139">
        <v>4</v>
      </c>
      <c r="H332" s="139">
        <v>6</v>
      </c>
      <c r="I332" s="139"/>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s="143">
        <v>41009</v>
      </c>
      <c r="B333" s="139">
        <v>5</v>
      </c>
      <c r="C333" s="139">
        <v>4.75</v>
      </c>
      <c r="D333" s="139"/>
      <c r="E333" s="139"/>
      <c r="F333" s="139">
        <v>4.1500000000000004</v>
      </c>
      <c r="G333" s="139">
        <v>4</v>
      </c>
      <c r="H333" s="139">
        <v>6</v>
      </c>
      <c r="I333" s="139"/>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s="143">
        <v>41010</v>
      </c>
      <c r="B334" s="139">
        <v>5</v>
      </c>
      <c r="C334" s="139">
        <v>4.75</v>
      </c>
      <c r="D334" s="139"/>
      <c r="E334" s="139"/>
      <c r="F334" s="139">
        <v>4.1500000000000004</v>
      </c>
      <c r="G334" s="139">
        <v>4</v>
      </c>
      <c r="H334" s="139">
        <v>6</v>
      </c>
      <c r="I334" s="139"/>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s="143">
        <v>41011</v>
      </c>
      <c r="B335" s="139">
        <v>5</v>
      </c>
      <c r="C335" s="139">
        <v>4.75</v>
      </c>
      <c r="D335" s="139"/>
      <c r="E335" s="139"/>
      <c r="F335" s="139">
        <v>4.1500000000000004</v>
      </c>
      <c r="G335" s="139">
        <v>4</v>
      </c>
      <c r="H335" s="139">
        <v>6</v>
      </c>
      <c r="I335" s="139">
        <v>3.2</v>
      </c>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s="143">
        <v>41012</v>
      </c>
      <c r="B336" s="139">
        <v>5</v>
      </c>
      <c r="C336" s="139">
        <v>4.75</v>
      </c>
      <c r="D336" s="139"/>
      <c r="E336" s="139"/>
      <c r="F336" s="139">
        <v>4.1500000000000004</v>
      </c>
      <c r="G336" s="139">
        <v>4</v>
      </c>
      <c r="H336" s="139">
        <v>6</v>
      </c>
      <c r="I336" s="139"/>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s="143">
        <v>41015</v>
      </c>
      <c r="B337" s="139">
        <v>5</v>
      </c>
      <c r="C337" s="139">
        <v>4.75</v>
      </c>
      <c r="D337" s="139"/>
      <c r="E337" s="139"/>
      <c r="F337" s="139">
        <v>4.25</v>
      </c>
      <c r="G337" s="139">
        <v>4</v>
      </c>
      <c r="H337" s="139">
        <v>6</v>
      </c>
      <c r="I337" s="139"/>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s="143">
        <v>41016</v>
      </c>
      <c r="B338" s="139">
        <v>5</v>
      </c>
      <c r="C338" s="139">
        <v>4.75</v>
      </c>
      <c r="D338" s="139"/>
      <c r="E338" s="139"/>
      <c r="F338" s="139">
        <v>4.25</v>
      </c>
      <c r="G338" s="139">
        <v>4</v>
      </c>
      <c r="H338" s="139">
        <v>6</v>
      </c>
      <c r="I338" s="139"/>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s="143">
        <v>41017</v>
      </c>
      <c r="B339" s="139">
        <v>5</v>
      </c>
      <c r="C339" s="139">
        <v>4.75</v>
      </c>
      <c r="D339" s="139"/>
      <c r="E339" s="139"/>
      <c r="F339" s="139">
        <v>4.25</v>
      </c>
      <c r="G339" s="139">
        <v>4</v>
      </c>
      <c r="H339" s="139">
        <v>6</v>
      </c>
      <c r="I339" s="1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s="143">
        <v>41019</v>
      </c>
      <c r="B340" s="139">
        <v>5</v>
      </c>
      <c r="C340" s="139">
        <v>4.75</v>
      </c>
      <c r="D340" s="139"/>
      <c r="E340" s="139"/>
      <c r="F340" s="139">
        <v>4.25</v>
      </c>
      <c r="G340" s="139">
        <v>4</v>
      </c>
      <c r="H340" s="139">
        <v>6</v>
      </c>
      <c r="I340" s="139"/>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s="143">
        <v>41022</v>
      </c>
      <c r="B341" s="139">
        <v>5</v>
      </c>
      <c r="C341" s="139">
        <v>4.75</v>
      </c>
      <c r="D341" s="139"/>
      <c r="E341" s="139"/>
      <c r="F341" s="139">
        <v>4.5</v>
      </c>
      <c r="G341" s="139">
        <v>4</v>
      </c>
      <c r="H341" s="139">
        <v>6</v>
      </c>
      <c r="I341" s="139"/>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s="143">
        <v>41023</v>
      </c>
      <c r="B342" s="139">
        <v>5</v>
      </c>
      <c r="C342" s="139">
        <v>4.75</v>
      </c>
      <c r="D342" s="139"/>
      <c r="E342" s="139"/>
      <c r="F342" s="139">
        <v>4.7</v>
      </c>
      <c r="G342" s="139">
        <v>4</v>
      </c>
      <c r="H342" s="139">
        <v>6</v>
      </c>
      <c r="I342" s="139"/>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s="143">
        <v>41024</v>
      </c>
      <c r="B343" s="139">
        <v>5</v>
      </c>
      <c r="C343" s="139">
        <v>4.75</v>
      </c>
      <c r="D343" s="139"/>
      <c r="E343" s="139"/>
      <c r="F343" s="139">
        <v>4.7</v>
      </c>
      <c r="G343" s="139">
        <v>4</v>
      </c>
      <c r="H343" s="139">
        <v>6</v>
      </c>
      <c r="I343" s="139"/>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s="143">
        <v>41025</v>
      </c>
      <c r="B344" s="139">
        <v>5</v>
      </c>
      <c r="C344" s="139">
        <v>4.75</v>
      </c>
      <c r="D344" s="139"/>
      <c r="E344" s="139"/>
      <c r="F344" s="139">
        <v>4.7</v>
      </c>
      <c r="G344" s="139">
        <v>4</v>
      </c>
      <c r="H344" s="139">
        <v>6</v>
      </c>
      <c r="I344" s="139"/>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s="143">
        <v>41026</v>
      </c>
      <c r="B345" s="139">
        <v>5</v>
      </c>
      <c r="C345" s="139">
        <v>4.75</v>
      </c>
      <c r="D345" s="139"/>
      <c r="E345" s="139"/>
      <c r="F345" s="139">
        <v>4.7</v>
      </c>
      <c r="G345" s="139">
        <v>4</v>
      </c>
      <c r="H345" s="139">
        <v>6</v>
      </c>
      <c r="I345" s="139"/>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s="143">
        <v>41029</v>
      </c>
      <c r="B346" s="139">
        <v>5</v>
      </c>
      <c r="C346" s="139">
        <v>4.75</v>
      </c>
      <c r="D346" s="139"/>
      <c r="E346" s="139"/>
      <c r="F346" s="139">
        <v>4.7</v>
      </c>
      <c r="G346" s="139">
        <v>4</v>
      </c>
      <c r="H346" s="139">
        <v>6</v>
      </c>
      <c r="I346" s="139"/>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s="143">
        <v>41031</v>
      </c>
      <c r="B347" s="139">
        <v>5</v>
      </c>
      <c r="C347" s="139">
        <v>4.75</v>
      </c>
      <c r="D347" s="139"/>
      <c r="E347" s="139"/>
      <c r="F347" s="139">
        <v>4.7</v>
      </c>
      <c r="G347" s="139">
        <v>4</v>
      </c>
      <c r="H347" s="139">
        <v>6</v>
      </c>
      <c r="I347" s="139"/>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s="143">
        <v>41032</v>
      </c>
      <c r="B348" s="139">
        <v>5</v>
      </c>
      <c r="C348" s="139">
        <v>4.75</v>
      </c>
      <c r="D348" s="139"/>
      <c r="E348" s="139"/>
      <c r="F348" s="139">
        <v>4.5</v>
      </c>
      <c r="G348" s="139">
        <v>4</v>
      </c>
      <c r="H348" s="139">
        <v>6</v>
      </c>
      <c r="I348" s="139"/>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s="143">
        <v>41033</v>
      </c>
      <c r="B349" s="139">
        <v>5</v>
      </c>
      <c r="C349" s="139">
        <v>4.75</v>
      </c>
      <c r="D349" s="139"/>
      <c r="E349" s="139"/>
      <c r="F349" s="139">
        <v>4.5</v>
      </c>
      <c r="G349" s="139">
        <v>4</v>
      </c>
      <c r="H349" s="139">
        <v>6</v>
      </c>
      <c r="I349" s="13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s="143">
        <v>41036</v>
      </c>
      <c r="B350" s="139">
        <v>5</v>
      </c>
      <c r="C350" s="139">
        <v>4.75</v>
      </c>
      <c r="D350" s="139"/>
      <c r="E350" s="139"/>
      <c r="F350" s="139">
        <v>4.5</v>
      </c>
      <c r="G350" s="139">
        <v>4</v>
      </c>
      <c r="H350" s="139">
        <v>6</v>
      </c>
      <c r="I350" s="139"/>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s="143">
        <v>41037</v>
      </c>
      <c r="B351" s="139">
        <v>5</v>
      </c>
      <c r="C351" s="139">
        <v>4.75</v>
      </c>
      <c r="D351" s="139"/>
      <c r="E351" s="139"/>
      <c r="F351" s="139">
        <v>4.5</v>
      </c>
      <c r="G351" s="139">
        <v>4</v>
      </c>
      <c r="H351" s="139">
        <v>6</v>
      </c>
      <c r="I351" s="139"/>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s="143">
        <v>41038</v>
      </c>
      <c r="B352" s="139">
        <v>5</v>
      </c>
      <c r="C352" s="139">
        <v>4.75</v>
      </c>
      <c r="D352" s="139"/>
      <c r="E352" s="139"/>
      <c r="F352" s="139">
        <v>4.5</v>
      </c>
      <c r="G352" s="139">
        <v>4</v>
      </c>
      <c r="H352" s="139">
        <v>6</v>
      </c>
      <c r="I352" s="139"/>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s="143">
        <v>41039</v>
      </c>
      <c r="B353" s="139">
        <v>5</v>
      </c>
      <c r="C353" s="139">
        <v>4.75</v>
      </c>
      <c r="D353" s="139"/>
      <c r="E353" s="139"/>
      <c r="F353" s="139">
        <v>4.5</v>
      </c>
      <c r="G353" s="139">
        <v>4</v>
      </c>
      <c r="H353" s="139">
        <v>6</v>
      </c>
      <c r="I353" s="139"/>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s="143">
        <v>41040</v>
      </c>
      <c r="B354" s="139">
        <v>5</v>
      </c>
      <c r="C354" s="139">
        <v>4.75</v>
      </c>
      <c r="D354" s="139"/>
      <c r="E354" s="139"/>
      <c r="F354" s="139">
        <v>4.5</v>
      </c>
      <c r="G354" s="139">
        <v>4</v>
      </c>
      <c r="H354" s="139">
        <v>6</v>
      </c>
      <c r="I354" s="139">
        <v>3.16</v>
      </c>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s="143">
        <v>41043</v>
      </c>
      <c r="B355" s="139">
        <v>5</v>
      </c>
      <c r="C355" s="139">
        <v>4.75</v>
      </c>
      <c r="D355" s="139"/>
      <c r="E355" s="139"/>
      <c r="F355" s="139">
        <v>4.5</v>
      </c>
      <c r="G355" s="139">
        <v>4</v>
      </c>
      <c r="H355" s="139">
        <v>6</v>
      </c>
      <c r="I355" s="139"/>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s="143">
        <v>41044</v>
      </c>
      <c r="B356" s="139">
        <v>5</v>
      </c>
      <c r="C356" s="139">
        <v>4.75</v>
      </c>
      <c r="D356" s="139"/>
      <c r="E356" s="139"/>
      <c r="F356" s="139">
        <v>4.5</v>
      </c>
      <c r="G356" s="139">
        <v>4</v>
      </c>
      <c r="H356" s="139">
        <v>6</v>
      </c>
      <c r="I356" s="139"/>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s="143">
        <v>41045</v>
      </c>
      <c r="B357" s="139">
        <v>5.5</v>
      </c>
      <c r="C357" s="139">
        <v>5.25</v>
      </c>
      <c r="D357" s="139"/>
      <c r="E357" s="139"/>
      <c r="F357" s="139">
        <v>4.75</v>
      </c>
      <c r="G357" s="139">
        <v>4.5</v>
      </c>
      <c r="H357" s="139">
        <v>6.5</v>
      </c>
      <c r="I357" s="139"/>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s="143">
        <v>41047</v>
      </c>
      <c r="B358" s="139">
        <v>5.5</v>
      </c>
      <c r="C358" s="139">
        <v>5.25</v>
      </c>
      <c r="D358" s="139"/>
      <c r="E358" s="139"/>
      <c r="F358" s="139">
        <v>4.75</v>
      </c>
      <c r="G358" s="139">
        <v>4.5</v>
      </c>
      <c r="H358" s="139">
        <v>6.5</v>
      </c>
      <c r="I358" s="139"/>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s="143">
        <v>41050</v>
      </c>
      <c r="B359" s="139">
        <v>5.5</v>
      </c>
      <c r="C359" s="139">
        <v>5.25</v>
      </c>
      <c r="D359" s="139"/>
      <c r="E359" s="139"/>
      <c r="F359" s="139">
        <v>4.75</v>
      </c>
      <c r="G359" s="139">
        <v>4.5</v>
      </c>
      <c r="H359" s="139">
        <v>6.5</v>
      </c>
      <c r="I359" s="13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s="143">
        <v>41051</v>
      </c>
      <c r="B360" s="139">
        <v>5.5</v>
      </c>
      <c r="C360" s="139">
        <v>5.25</v>
      </c>
      <c r="D360" s="139"/>
      <c r="E360" s="139"/>
      <c r="F360" s="139">
        <v>4.75</v>
      </c>
      <c r="G360" s="139">
        <v>4.5</v>
      </c>
      <c r="H360" s="139">
        <v>6.5</v>
      </c>
      <c r="I360" s="139"/>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s="143">
        <v>41052</v>
      </c>
      <c r="B361" s="139">
        <v>5.5</v>
      </c>
      <c r="C361" s="139">
        <v>5.25</v>
      </c>
      <c r="D361" s="139"/>
      <c r="E361" s="139"/>
      <c r="F361" s="139">
        <v>4.75</v>
      </c>
      <c r="G361" s="139">
        <v>4.5</v>
      </c>
      <c r="H361" s="139">
        <v>6.5</v>
      </c>
      <c r="I361" s="139"/>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s="143">
        <v>41053</v>
      </c>
      <c r="B362" s="139">
        <v>5.5</v>
      </c>
      <c r="C362" s="139">
        <v>5.25</v>
      </c>
      <c r="D362" s="139"/>
      <c r="E362" s="139"/>
      <c r="F362" s="139">
        <v>4.75</v>
      </c>
      <c r="G362" s="139">
        <v>4.5</v>
      </c>
      <c r="H362" s="139">
        <v>6.5</v>
      </c>
      <c r="I362" s="139"/>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s="143">
        <v>41054</v>
      </c>
      <c r="B363" s="139">
        <v>5.5</v>
      </c>
      <c r="C363" s="139">
        <v>5.25</v>
      </c>
      <c r="D363" s="139"/>
      <c r="E363" s="139"/>
      <c r="F363" s="139">
        <v>4.75</v>
      </c>
      <c r="G363" s="139">
        <v>4.5</v>
      </c>
      <c r="H363" s="139">
        <v>6.5</v>
      </c>
      <c r="I363" s="139"/>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s="143">
        <v>41058</v>
      </c>
      <c r="B364" s="139">
        <v>5.5</v>
      </c>
      <c r="C364" s="139">
        <v>5.25</v>
      </c>
      <c r="D364" s="139"/>
      <c r="E364" s="139"/>
      <c r="F364" s="139">
        <v>4.75</v>
      </c>
      <c r="G364" s="139">
        <v>4.5</v>
      </c>
      <c r="H364" s="139">
        <v>6.5</v>
      </c>
      <c r="I364" s="139"/>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s="143">
        <v>41059</v>
      </c>
      <c r="B365" s="139">
        <v>5.5</v>
      </c>
      <c r="C365" s="139">
        <v>5.25</v>
      </c>
      <c r="D365" s="139"/>
      <c r="E365" s="139"/>
      <c r="F365" s="139">
        <v>4.75</v>
      </c>
      <c r="G365" s="139">
        <v>4.5</v>
      </c>
      <c r="H365" s="139">
        <v>6.5</v>
      </c>
      <c r="I365" s="139"/>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s="143">
        <v>41060</v>
      </c>
      <c r="B366" s="139">
        <v>5.5</v>
      </c>
      <c r="C366" s="139">
        <v>5.25</v>
      </c>
      <c r="D366" s="139"/>
      <c r="E366" s="139"/>
      <c r="F366" s="139">
        <v>4.75</v>
      </c>
      <c r="G366" s="139">
        <v>4.5</v>
      </c>
      <c r="H366" s="139">
        <v>6.5</v>
      </c>
      <c r="I366" s="139"/>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s="143">
        <v>41061</v>
      </c>
      <c r="B367" s="139">
        <v>5.5</v>
      </c>
      <c r="C367" s="139">
        <v>5.25</v>
      </c>
      <c r="D367" s="139"/>
      <c r="E367" s="139"/>
      <c r="F367" s="139">
        <v>4.75</v>
      </c>
      <c r="G367" s="139">
        <v>4.5</v>
      </c>
      <c r="H367" s="139">
        <v>6.5</v>
      </c>
      <c r="I367" s="139"/>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s="143">
        <v>41064</v>
      </c>
      <c r="B368" s="139">
        <v>5.5</v>
      </c>
      <c r="C368" s="139">
        <v>5.25</v>
      </c>
      <c r="D368" s="139"/>
      <c r="E368" s="139"/>
      <c r="F368" s="139">
        <v>4.75</v>
      </c>
      <c r="G368" s="139">
        <v>4.5</v>
      </c>
      <c r="H368" s="139">
        <v>6.5</v>
      </c>
      <c r="I368" s="139"/>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s="143">
        <v>41065</v>
      </c>
      <c r="B369" s="139">
        <v>5.5</v>
      </c>
      <c r="C369" s="139">
        <v>5.25</v>
      </c>
      <c r="D369" s="139"/>
      <c r="E369" s="139"/>
      <c r="F369" s="139">
        <v>4.75</v>
      </c>
      <c r="G369" s="139">
        <v>4.5</v>
      </c>
      <c r="H369" s="139">
        <v>6.5</v>
      </c>
      <c r="I369" s="13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s="143">
        <v>41066</v>
      </c>
      <c r="B370" s="139">
        <v>5.5</v>
      </c>
      <c r="C370" s="139">
        <v>5.25</v>
      </c>
      <c r="D370" s="139"/>
      <c r="E370" s="139"/>
      <c r="F370" s="139">
        <v>4.75</v>
      </c>
      <c r="G370" s="139">
        <v>4.5</v>
      </c>
      <c r="H370" s="139">
        <v>6.5</v>
      </c>
      <c r="I370" s="139"/>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s="143">
        <v>41067</v>
      </c>
      <c r="B371" s="139">
        <v>5.5</v>
      </c>
      <c r="C371" s="139">
        <v>5.25</v>
      </c>
      <c r="D371" s="139"/>
      <c r="E371" s="139"/>
      <c r="F371" s="139">
        <v>4.75</v>
      </c>
      <c r="G371" s="139">
        <v>4.5</v>
      </c>
      <c r="H371" s="139">
        <v>6.5</v>
      </c>
      <c r="I371" s="139"/>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s="143">
        <v>41068</v>
      </c>
      <c r="B372" s="139">
        <v>5.5</v>
      </c>
      <c r="C372" s="139">
        <v>5.25</v>
      </c>
      <c r="D372" s="139"/>
      <c r="E372" s="139"/>
      <c r="F372" s="139">
        <v>4.75</v>
      </c>
      <c r="G372" s="139">
        <v>4.5</v>
      </c>
      <c r="H372" s="139">
        <v>6.5</v>
      </c>
      <c r="I372" s="139"/>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s="143">
        <v>41071</v>
      </c>
      <c r="B373" s="139">
        <v>5.5</v>
      </c>
      <c r="C373" s="139">
        <v>5.25</v>
      </c>
      <c r="D373" s="139"/>
      <c r="E373" s="139"/>
      <c r="F373" s="139">
        <v>4.75</v>
      </c>
      <c r="G373" s="139">
        <v>4.5</v>
      </c>
      <c r="H373" s="139">
        <v>6.5</v>
      </c>
      <c r="I373" s="139"/>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s="143">
        <v>41072</v>
      </c>
      <c r="B374" s="139">
        <v>5.5</v>
      </c>
      <c r="C374" s="139">
        <v>5.25</v>
      </c>
      <c r="D374" s="139"/>
      <c r="E374" s="139"/>
      <c r="F374" s="139">
        <v>4.9000000000000004</v>
      </c>
      <c r="G374" s="139">
        <v>4.5</v>
      </c>
      <c r="H374" s="139">
        <v>6.5</v>
      </c>
      <c r="I374" s="139"/>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s="143">
        <v>41073</v>
      </c>
      <c r="B375" s="139">
        <v>5.75</v>
      </c>
      <c r="C375" s="139">
        <v>5.5</v>
      </c>
      <c r="D375" s="139"/>
      <c r="E375" s="139"/>
      <c r="F375" s="139">
        <v>4.8499999999999996</v>
      </c>
      <c r="G375" s="139">
        <v>4.75</v>
      </c>
      <c r="H375" s="139">
        <v>6.75</v>
      </c>
      <c r="I375" s="139">
        <v>3.45</v>
      </c>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s="143">
        <v>41074</v>
      </c>
      <c r="B376" s="139">
        <v>5.75</v>
      </c>
      <c r="C376" s="139">
        <v>5.5</v>
      </c>
      <c r="D376" s="139"/>
      <c r="E376" s="139"/>
      <c r="F376" s="139">
        <v>4.8499999999999996</v>
      </c>
      <c r="G376" s="139">
        <v>4.75</v>
      </c>
      <c r="H376" s="139">
        <v>6.75</v>
      </c>
      <c r="I376" s="139"/>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s="143">
        <v>41075</v>
      </c>
      <c r="B377" s="139">
        <v>5.75</v>
      </c>
      <c r="C377" s="139">
        <v>5.5</v>
      </c>
      <c r="D377" s="139"/>
      <c r="E377" s="139"/>
      <c r="F377" s="139">
        <v>4.8499999999999996</v>
      </c>
      <c r="G377" s="139">
        <v>4.75</v>
      </c>
      <c r="H377" s="139">
        <v>6.75</v>
      </c>
      <c r="I377" s="139"/>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s="143">
        <v>41078</v>
      </c>
      <c r="B378" s="139">
        <v>5.75</v>
      </c>
      <c r="C378" s="139">
        <v>5.5</v>
      </c>
      <c r="D378" s="139"/>
      <c r="E378" s="139"/>
      <c r="F378" s="139">
        <v>4.75</v>
      </c>
      <c r="G378" s="139">
        <v>4.75</v>
      </c>
      <c r="H378" s="139">
        <v>6.75</v>
      </c>
      <c r="I378" s="139"/>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s="143">
        <v>41079</v>
      </c>
      <c r="B379" s="139">
        <v>5.75</v>
      </c>
      <c r="C379" s="139">
        <v>5.5</v>
      </c>
      <c r="D379" s="139"/>
      <c r="E379" s="139"/>
      <c r="F379" s="139">
        <v>4.75</v>
      </c>
      <c r="G379" s="139">
        <v>4.75</v>
      </c>
      <c r="H379" s="139">
        <v>6.75</v>
      </c>
      <c r="I379" s="13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s="143">
        <v>41080</v>
      </c>
      <c r="B380" s="139">
        <v>5.75</v>
      </c>
      <c r="C380" s="139">
        <v>5.5</v>
      </c>
      <c r="D380" s="139"/>
      <c r="E380" s="139"/>
      <c r="F380" s="139">
        <v>4.75</v>
      </c>
      <c r="G380" s="139">
        <v>4.75</v>
      </c>
      <c r="H380" s="139">
        <v>6.75</v>
      </c>
      <c r="I380" s="139"/>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s="143">
        <v>41081</v>
      </c>
      <c r="B381" s="139">
        <v>5.75</v>
      </c>
      <c r="C381" s="139">
        <v>5.5</v>
      </c>
      <c r="D381" s="139"/>
      <c r="E381" s="139"/>
      <c r="F381" s="139">
        <v>5</v>
      </c>
      <c r="G381" s="139">
        <v>4.75</v>
      </c>
      <c r="H381" s="139">
        <v>6.75</v>
      </c>
      <c r="I381" s="139"/>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s="143">
        <v>41082</v>
      </c>
      <c r="B382" s="139">
        <v>5.75</v>
      </c>
      <c r="C382" s="139">
        <v>5.5</v>
      </c>
      <c r="D382" s="139"/>
      <c r="E382" s="139"/>
      <c r="F382" s="139">
        <v>5</v>
      </c>
      <c r="G382" s="139">
        <v>4.75</v>
      </c>
      <c r="H382" s="139">
        <v>6.75</v>
      </c>
      <c r="I382" s="139"/>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s="143">
        <v>41085</v>
      </c>
      <c r="B383" s="139">
        <v>5.75</v>
      </c>
      <c r="C383" s="139">
        <v>5.5</v>
      </c>
      <c r="D383" s="139"/>
      <c r="E383" s="139"/>
      <c r="F383" s="139">
        <v>5</v>
      </c>
      <c r="G383" s="139">
        <v>4.75</v>
      </c>
      <c r="H383" s="139">
        <v>6.75</v>
      </c>
      <c r="I383" s="139"/>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s="143">
        <v>41086</v>
      </c>
      <c r="B384" s="139">
        <v>5.75</v>
      </c>
      <c r="C384" s="139">
        <v>5.5</v>
      </c>
      <c r="D384" s="139"/>
      <c r="E384" s="139"/>
      <c r="F384" s="139">
        <v>5</v>
      </c>
      <c r="G384" s="139">
        <v>4.75</v>
      </c>
      <c r="H384" s="139">
        <v>6.75</v>
      </c>
      <c r="I384" s="139"/>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s="143">
        <v>41087</v>
      </c>
      <c r="B385" s="139">
        <v>5.75</v>
      </c>
      <c r="C385" s="139">
        <v>5.5</v>
      </c>
      <c r="D385" s="139"/>
      <c r="E385" s="139"/>
      <c r="F385" s="139">
        <v>5</v>
      </c>
      <c r="G385" s="139">
        <v>4.75</v>
      </c>
      <c r="H385" s="139">
        <v>6.75</v>
      </c>
      <c r="I385" s="139"/>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s="143">
        <v>41088</v>
      </c>
      <c r="B386" s="139">
        <v>5.75</v>
      </c>
      <c r="C386" s="139">
        <v>5.5</v>
      </c>
      <c r="D386" s="139"/>
      <c r="E386" s="139"/>
      <c r="F386" s="139">
        <v>5.25</v>
      </c>
      <c r="G386" s="139">
        <v>4.75</v>
      </c>
      <c r="H386" s="139">
        <v>6.75</v>
      </c>
      <c r="I386" s="139"/>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s="143">
        <v>41089</v>
      </c>
      <c r="B387" s="139">
        <v>5.75</v>
      </c>
      <c r="C387" s="139">
        <v>5.5</v>
      </c>
      <c r="D387" s="139"/>
      <c r="E387" s="139"/>
      <c r="F387" s="139">
        <v>5.35</v>
      </c>
      <c r="G387" s="139">
        <v>4.75</v>
      </c>
      <c r="H387" s="139">
        <v>6.75</v>
      </c>
      <c r="I387" s="139"/>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s="143">
        <v>41092</v>
      </c>
      <c r="B388" s="139">
        <v>5.75</v>
      </c>
      <c r="C388" s="139">
        <v>5.5</v>
      </c>
      <c r="D388" s="139"/>
      <c r="E388" s="139"/>
      <c r="F388" s="139">
        <v>5.25</v>
      </c>
      <c r="G388" s="139">
        <v>4.75</v>
      </c>
      <c r="H388" s="139">
        <v>6.75</v>
      </c>
      <c r="I388" s="139"/>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s="143">
        <v>41093</v>
      </c>
      <c r="B389" s="139">
        <v>5.75</v>
      </c>
      <c r="C389" s="139">
        <v>5.5</v>
      </c>
      <c r="D389" s="139"/>
      <c r="E389" s="139"/>
      <c r="F389" s="139">
        <v>5.25</v>
      </c>
      <c r="G389" s="139">
        <v>4.75</v>
      </c>
      <c r="H389" s="139">
        <v>6.75</v>
      </c>
      <c r="I389" s="13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s="143">
        <v>41094</v>
      </c>
      <c r="B390" s="139">
        <v>5.75</v>
      </c>
      <c r="C390" s="139">
        <v>5.5</v>
      </c>
      <c r="D390" s="139"/>
      <c r="E390" s="139"/>
      <c r="F390" s="139">
        <v>5.25</v>
      </c>
      <c r="G390" s="139">
        <v>4.75</v>
      </c>
      <c r="H390" s="139">
        <v>6.75</v>
      </c>
      <c r="I390" s="139"/>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s="143">
        <v>41095</v>
      </c>
      <c r="B391" s="139">
        <v>5.75</v>
      </c>
      <c r="C391" s="139">
        <v>5.5</v>
      </c>
      <c r="D391" s="139"/>
      <c r="E391" s="139"/>
      <c r="F391" s="139">
        <v>5</v>
      </c>
      <c r="G391" s="139">
        <v>4.75</v>
      </c>
      <c r="H391" s="139">
        <v>6.75</v>
      </c>
      <c r="I391" s="139"/>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s="143">
        <v>41096</v>
      </c>
      <c r="B392" s="139">
        <v>5.75</v>
      </c>
      <c r="C392" s="139">
        <v>5.5</v>
      </c>
      <c r="D392" s="139"/>
      <c r="E392" s="139"/>
      <c r="F392" s="139">
        <v>5</v>
      </c>
      <c r="G392" s="139">
        <v>4.75</v>
      </c>
      <c r="H392" s="139">
        <v>6.75</v>
      </c>
      <c r="I392" s="139"/>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s="143">
        <v>41099</v>
      </c>
      <c r="B393" s="139">
        <v>5.75</v>
      </c>
      <c r="C393" s="139">
        <v>5.5</v>
      </c>
      <c r="D393" s="139"/>
      <c r="E393" s="139"/>
      <c r="F393" s="139">
        <v>5</v>
      </c>
      <c r="G393" s="139">
        <v>4.75</v>
      </c>
      <c r="H393" s="139">
        <v>6.75</v>
      </c>
      <c r="I393" s="139"/>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s="143">
        <v>41100</v>
      </c>
      <c r="B394" s="139">
        <v>5.75</v>
      </c>
      <c r="C394" s="139">
        <v>5.5</v>
      </c>
      <c r="D394" s="139"/>
      <c r="E394" s="139"/>
      <c r="F394" s="139">
        <v>5</v>
      </c>
      <c r="G394" s="139">
        <v>4.75</v>
      </c>
      <c r="H394" s="139">
        <v>6.75</v>
      </c>
      <c r="I394" s="139"/>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s="143">
        <v>41101</v>
      </c>
      <c r="B395" s="139">
        <v>5.75</v>
      </c>
      <c r="C395" s="139">
        <v>5.5</v>
      </c>
      <c r="D395" s="139"/>
      <c r="E395" s="139"/>
      <c r="F395" s="139">
        <v>5</v>
      </c>
      <c r="G395" s="139">
        <v>4.75</v>
      </c>
      <c r="H395" s="139">
        <v>6.75</v>
      </c>
      <c r="I395" s="139"/>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s="143">
        <v>41102</v>
      </c>
      <c r="B396" s="139">
        <v>5.75</v>
      </c>
      <c r="C396" s="139">
        <v>5.5</v>
      </c>
      <c r="D396" s="139"/>
      <c r="E396" s="139"/>
      <c r="F396" s="139">
        <v>5</v>
      </c>
      <c r="G396" s="139">
        <v>4.75</v>
      </c>
      <c r="H396" s="139">
        <v>6.75</v>
      </c>
      <c r="I396" s="139">
        <v>3.29</v>
      </c>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s="143">
        <v>41103</v>
      </c>
      <c r="B397" s="139">
        <v>5.75</v>
      </c>
      <c r="C397" s="139">
        <v>5.5</v>
      </c>
      <c r="D397" s="139"/>
      <c r="E397" s="139"/>
      <c r="F397" s="139">
        <v>5</v>
      </c>
      <c r="G397" s="139">
        <v>4.75</v>
      </c>
      <c r="H397" s="139">
        <v>6.75</v>
      </c>
      <c r="I397" s="139"/>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s="143">
        <v>41106</v>
      </c>
      <c r="B398" s="139">
        <v>5.75</v>
      </c>
      <c r="C398" s="139">
        <v>5.5</v>
      </c>
      <c r="D398" s="139"/>
      <c r="E398" s="139"/>
      <c r="F398" s="139">
        <v>5</v>
      </c>
      <c r="G398" s="139">
        <v>4.75</v>
      </c>
      <c r="H398" s="139">
        <v>6.75</v>
      </c>
      <c r="I398" s="139"/>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s="143">
        <v>41107</v>
      </c>
      <c r="B399" s="139">
        <v>5.75</v>
      </c>
      <c r="C399" s="139">
        <v>5.5</v>
      </c>
      <c r="D399" s="139"/>
      <c r="E399" s="139"/>
      <c r="F399" s="139">
        <v>5.0999999999999996</v>
      </c>
      <c r="G399" s="139">
        <v>4.75</v>
      </c>
      <c r="H399" s="139">
        <v>6.75</v>
      </c>
      <c r="I399" s="13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s="143">
        <v>41108</v>
      </c>
      <c r="B400" s="139">
        <v>5.75</v>
      </c>
      <c r="C400" s="139">
        <v>5.5</v>
      </c>
      <c r="D400" s="139"/>
      <c r="E400" s="139"/>
      <c r="F400" s="139">
        <v>5.05</v>
      </c>
      <c r="G400" s="139">
        <v>4.75</v>
      </c>
      <c r="H400" s="139">
        <v>6.75</v>
      </c>
      <c r="I400" s="139"/>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s="143">
        <v>41109</v>
      </c>
      <c r="B401" s="139">
        <v>5.75</v>
      </c>
      <c r="C401" s="139">
        <v>5.5</v>
      </c>
      <c r="D401" s="139"/>
      <c r="E401" s="139"/>
      <c r="F401" s="139">
        <v>5</v>
      </c>
      <c r="G401" s="139">
        <v>4.75</v>
      </c>
      <c r="H401" s="139">
        <v>6.75</v>
      </c>
      <c r="I401" s="139"/>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s="143">
        <v>41110</v>
      </c>
      <c r="B402" s="139">
        <v>5.75</v>
      </c>
      <c r="C402" s="139">
        <v>5.5</v>
      </c>
      <c r="D402" s="139"/>
      <c r="E402" s="139"/>
      <c r="F402" s="139">
        <v>5</v>
      </c>
      <c r="G402" s="139">
        <v>4.75</v>
      </c>
      <c r="H402" s="139">
        <v>6.75</v>
      </c>
      <c r="I402" s="139"/>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s="143">
        <v>41113</v>
      </c>
      <c r="B403" s="139">
        <v>5.75</v>
      </c>
      <c r="C403" s="139">
        <v>5.5</v>
      </c>
      <c r="D403" s="139"/>
      <c r="E403" s="139"/>
      <c r="F403" s="139">
        <v>5</v>
      </c>
      <c r="G403" s="139">
        <v>4.75</v>
      </c>
      <c r="H403" s="139">
        <v>6.75</v>
      </c>
      <c r="I403" s="139"/>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s="143">
        <v>41114</v>
      </c>
      <c r="B404" s="139">
        <v>5.75</v>
      </c>
      <c r="C404" s="139">
        <v>5.5</v>
      </c>
      <c r="D404" s="139"/>
      <c r="E404" s="139"/>
      <c r="F404" s="139">
        <v>5</v>
      </c>
      <c r="G404" s="139">
        <v>4.75</v>
      </c>
      <c r="H404" s="139">
        <v>6.75</v>
      </c>
      <c r="I404" s="139"/>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s="143">
        <v>41115</v>
      </c>
      <c r="B405" s="139">
        <v>5.75</v>
      </c>
      <c r="C405" s="139">
        <v>5.5</v>
      </c>
      <c r="D405" s="139"/>
      <c r="E405" s="139"/>
      <c r="F405" s="139">
        <v>5</v>
      </c>
      <c r="G405" s="139">
        <v>4.75</v>
      </c>
      <c r="H405" s="139">
        <v>6.75</v>
      </c>
      <c r="I405" s="139"/>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s="143">
        <v>41116</v>
      </c>
      <c r="B406" s="139">
        <v>5.75</v>
      </c>
      <c r="C406" s="139">
        <v>5.5</v>
      </c>
      <c r="D406" s="139"/>
      <c r="E406" s="139"/>
      <c r="F406" s="139">
        <v>5</v>
      </c>
      <c r="G406" s="139">
        <v>4.75</v>
      </c>
      <c r="H406" s="139">
        <v>6.75</v>
      </c>
      <c r="I406" s="139"/>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s="143">
        <v>41117</v>
      </c>
      <c r="B407" s="139">
        <v>5.75</v>
      </c>
      <c r="C407" s="139">
        <v>5.5</v>
      </c>
      <c r="D407" s="139"/>
      <c r="E407" s="139"/>
      <c r="F407" s="139">
        <v>5</v>
      </c>
      <c r="G407" s="139">
        <v>4.75</v>
      </c>
      <c r="H407" s="139">
        <v>6.75</v>
      </c>
      <c r="I407" s="139"/>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s="143">
        <v>41120</v>
      </c>
      <c r="B408" s="139">
        <v>5.75</v>
      </c>
      <c r="C408" s="139">
        <v>5.5</v>
      </c>
      <c r="D408" s="139"/>
      <c r="E408" s="139"/>
      <c r="F408" s="139">
        <v>5</v>
      </c>
      <c r="G408" s="139">
        <v>4.75</v>
      </c>
      <c r="H408" s="139">
        <v>6.75</v>
      </c>
      <c r="I408" s="139"/>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s="143">
        <v>41121</v>
      </c>
      <c r="B409" s="139">
        <v>5.75</v>
      </c>
      <c r="C409" s="139">
        <v>5.5</v>
      </c>
      <c r="D409" s="139"/>
      <c r="E409" s="139"/>
      <c r="F409" s="139">
        <v>5</v>
      </c>
      <c r="G409" s="139">
        <v>4.75</v>
      </c>
      <c r="H409" s="139">
        <v>6.75</v>
      </c>
      <c r="I409" s="13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s="143">
        <v>41122</v>
      </c>
      <c r="B410" s="139">
        <v>5.75</v>
      </c>
      <c r="C410" s="139">
        <v>5.5</v>
      </c>
      <c r="D410" s="139"/>
      <c r="E410" s="139"/>
      <c r="F410" s="139">
        <v>5</v>
      </c>
      <c r="G410" s="139">
        <v>4.75</v>
      </c>
      <c r="H410" s="139">
        <v>6.75</v>
      </c>
      <c r="I410" s="139"/>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s="143">
        <v>41123</v>
      </c>
      <c r="B411" s="139">
        <v>5.75</v>
      </c>
      <c r="C411" s="139">
        <v>5.5</v>
      </c>
      <c r="D411" s="139"/>
      <c r="E411" s="139"/>
      <c r="F411" s="139">
        <v>5</v>
      </c>
      <c r="G411" s="139">
        <v>4.75</v>
      </c>
      <c r="H411" s="139">
        <v>6.75</v>
      </c>
      <c r="I411" s="139"/>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s="143">
        <v>41124</v>
      </c>
      <c r="B412" s="139">
        <v>5.75</v>
      </c>
      <c r="C412" s="139">
        <v>5.5</v>
      </c>
      <c r="D412" s="139"/>
      <c r="E412" s="139"/>
      <c r="F412" s="139">
        <v>5</v>
      </c>
      <c r="G412" s="139">
        <v>4.75</v>
      </c>
      <c r="H412" s="139">
        <v>6.75</v>
      </c>
      <c r="I412" s="139"/>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s="143">
        <v>41128</v>
      </c>
      <c r="B413" s="139">
        <v>5.75</v>
      </c>
      <c r="C413" s="139">
        <v>5.5</v>
      </c>
      <c r="D413" s="139"/>
      <c r="E413" s="139"/>
      <c r="F413" s="139">
        <v>5</v>
      </c>
      <c r="G413" s="139">
        <v>4.75</v>
      </c>
      <c r="H413" s="139">
        <v>6.75</v>
      </c>
      <c r="I413" s="139"/>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s="143">
        <v>41129</v>
      </c>
      <c r="B414" s="139">
        <v>5.75</v>
      </c>
      <c r="C414" s="139">
        <v>5.5</v>
      </c>
      <c r="D414" s="139"/>
      <c r="E414" s="139"/>
      <c r="F414" s="139">
        <v>5</v>
      </c>
      <c r="G414" s="139">
        <v>4.75</v>
      </c>
      <c r="H414" s="139">
        <v>6.75</v>
      </c>
      <c r="I414" s="139"/>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s="143">
        <v>41130</v>
      </c>
      <c r="B415" s="139">
        <v>5.75</v>
      </c>
      <c r="C415" s="139">
        <v>5.5</v>
      </c>
      <c r="D415" s="139"/>
      <c r="E415" s="139"/>
      <c r="F415" s="139">
        <v>5</v>
      </c>
      <c r="G415" s="139">
        <v>4.75</v>
      </c>
      <c r="H415" s="139">
        <v>6.75</v>
      </c>
      <c r="I415" s="139"/>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s="143">
        <v>41131</v>
      </c>
      <c r="B416" s="139">
        <v>5.75</v>
      </c>
      <c r="C416" s="139">
        <v>5.5</v>
      </c>
      <c r="D416" s="139"/>
      <c r="E416" s="139"/>
      <c r="F416" s="139">
        <v>5</v>
      </c>
      <c r="G416" s="139">
        <v>4.75</v>
      </c>
      <c r="H416" s="139">
        <v>6.75</v>
      </c>
      <c r="I416" s="139"/>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s="143">
        <v>41134</v>
      </c>
      <c r="B417" s="139">
        <v>5.75</v>
      </c>
      <c r="C417" s="139">
        <v>5.5</v>
      </c>
      <c r="D417" s="139"/>
      <c r="E417" s="139"/>
      <c r="F417" s="139">
        <v>5</v>
      </c>
      <c r="G417" s="139">
        <v>4.75</v>
      </c>
      <c r="H417" s="139">
        <v>6.75</v>
      </c>
      <c r="I417" s="139">
        <v>3.2</v>
      </c>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s="143">
        <v>41135</v>
      </c>
      <c r="B418" s="139">
        <v>5.75</v>
      </c>
      <c r="C418" s="139">
        <v>5.5</v>
      </c>
      <c r="D418" s="139"/>
      <c r="E418" s="139"/>
      <c r="F418" s="139">
        <v>5</v>
      </c>
      <c r="G418" s="139">
        <v>4.75</v>
      </c>
      <c r="H418" s="139">
        <v>6.75</v>
      </c>
      <c r="I418" s="139"/>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s="143">
        <v>41136</v>
      </c>
      <c r="B419" s="139">
        <v>5.75</v>
      </c>
      <c r="C419" s="139">
        <v>5.5</v>
      </c>
      <c r="D419" s="139"/>
      <c r="E419" s="139"/>
      <c r="F419" s="139">
        <v>5.0999999999999996</v>
      </c>
      <c r="G419" s="139">
        <v>4.75</v>
      </c>
      <c r="H419" s="139">
        <v>6.75</v>
      </c>
      <c r="I419" s="13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s="143">
        <v>41137</v>
      </c>
      <c r="B420" s="139">
        <v>5.75</v>
      </c>
      <c r="C420" s="139">
        <v>5.5</v>
      </c>
      <c r="D420" s="139"/>
      <c r="E420" s="139"/>
      <c r="F420" s="139">
        <v>5</v>
      </c>
      <c r="G420" s="139">
        <v>4.75</v>
      </c>
      <c r="H420" s="139">
        <v>6.75</v>
      </c>
      <c r="I420" s="139"/>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s="143">
        <v>41138</v>
      </c>
      <c r="B421" s="139">
        <v>5.75</v>
      </c>
      <c r="C421" s="139">
        <v>5.5</v>
      </c>
      <c r="D421" s="139"/>
      <c r="E421" s="139"/>
      <c r="F421" s="139">
        <v>5</v>
      </c>
      <c r="G421" s="139">
        <v>4.75</v>
      </c>
      <c r="H421" s="139">
        <v>6.75</v>
      </c>
      <c r="I421" s="139"/>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s="143">
        <v>41141</v>
      </c>
      <c r="B422" s="139">
        <v>5.75</v>
      </c>
      <c r="C422" s="139">
        <v>5.5</v>
      </c>
      <c r="D422" s="139"/>
      <c r="E422" s="139"/>
      <c r="F422" s="139">
        <v>5</v>
      </c>
      <c r="G422" s="139">
        <v>4.75</v>
      </c>
      <c r="H422" s="139">
        <v>6.75</v>
      </c>
      <c r="I422" s="139"/>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s="143">
        <v>41142</v>
      </c>
      <c r="B423" s="139">
        <v>5.75</v>
      </c>
      <c r="C423" s="139">
        <v>5.5</v>
      </c>
      <c r="D423" s="139"/>
      <c r="E423" s="139"/>
      <c r="F423" s="139">
        <v>5</v>
      </c>
      <c r="G423" s="139">
        <v>4.75</v>
      </c>
      <c r="H423" s="139">
        <v>6.75</v>
      </c>
      <c r="I423" s="139"/>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s="143">
        <v>41143</v>
      </c>
      <c r="B424" s="139">
        <v>5.75</v>
      </c>
      <c r="C424" s="139">
        <v>5.5</v>
      </c>
      <c r="D424" s="139"/>
      <c r="E424" s="139"/>
      <c r="F424" s="139">
        <v>5</v>
      </c>
      <c r="G424" s="139">
        <v>4.75</v>
      </c>
      <c r="H424" s="139">
        <v>6.75</v>
      </c>
      <c r="I424" s="139"/>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s="143">
        <v>41144</v>
      </c>
      <c r="B425" s="139">
        <v>5.75</v>
      </c>
      <c r="C425" s="139">
        <v>5.5</v>
      </c>
      <c r="D425" s="139"/>
      <c r="E425" s="139"/>
      <c r="F425" s="139">
        <v>5</v>
      </c>
      <c r="G425" s="139">
        <v>4.75</v>
      </c>
      <c r="H425" s="139">
        <v>6.75</v>
      </c>
      <c r="I425" s="139"/>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s="143">
        <v>41145</v>
      </c>
      <c r="B426" s="139">
        <v>5.75</v>
      </c>
      <c r="C426" s="139">
        <v>5.5</v>
      </c>
      <c r="D426" s="139"/>
      <c r="E426" s="139"/>
      <c r="F426" s="139">
        <v>5</v>
      </c>
      <c r="G426" s="139">
        <v>4.75</v>
      </c>
      <c r="H426" s="139">
        <v>6.75</v>
      </c>
      <c r="I426" s="139"/>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s="143">
        <v>41148</v>
      </c>
      <c r="B427" s="139">
        <v>5.75</v>
      </c>
      <c r="C427" s="139">
        <v>5.5</v>
      </c>
      <c r="D427" s="139"/>
      <c r="E427" s="139"/>
      <c r="F427" s="139">
        <v>5</v>
      </c>
      <c r="G427" s="139">
        <v>4.75</v>
      </c>
      <c r="H427" s="139">
        <v>6.75</v>
      </c>
      <c r="I427" s="139"/>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s="143">
        <v>41149</v>
      </c>
      <c r="B428" s="139">
        <v>5.75</v>
      </c>
      <c r="C428" s="139">
        <v>5.5</v>
      </c>
      <c r="D428" s="139"/>
      <c r="E428" s="139"/>
      <c r="F428" s="139">
        <v>5</v>
      </c>
      <c r="G428" s="139">
        <v>4.75</v>
      </c>
      <c r="H428" s="139">
        <v>6.75</v>
      </c>
      <c r="I428" s="139"/>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s="143">
        <v>41150</v>
      </c>
      <c r="B429" s="139">
        <v>5.75</v>
      </c>
      <c r="C429" s="139">
        <v>5.5</v>
      </c>
      <c r="D429" s="139"/>
      <c r="E429" s="139"/>
      <c r="F429" s="139">
        <v>5</v>
      </c>
      <c r="G429" s="139">
        <v>4.75</v>
      </c>
      <c r="H429" s="139">
        <v>6.75</v>
      </c>
      <c r="I429" s="13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s="143">
        <v>41151</v>
      </c>
      <c r="B430" s="139">
        <v>5.75</v>
      </c>
      <c r="C430" s="139">
        <v>5.5</v>
      </c>
      <c r="D430" s="139"/>
      <c r="E430" s="139"/>
      <c r="F430" s="139">
        <v>5</v>
      </c>
      <c r="G430" s="139">
        <v>4.75</v>
      </c>
      <c r="H430" s="139">
        <v>6.75</v>
      </c>
      <c r="I430" s="139"/>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s="143">
        <v>41152</v>
      </c>
      <c r="B431" s="139">
        <v>5.75</v>
      </c>
      <c r="C431" s="139">
        <v>5.5</v>
      </c>
      <c r="D431" s="139"/>
      <c r="E431" s="139"/>
      <c r="F431" s="139">
        <v>5</v>
      </c>
      <c r="G431" s="139">
        <v>4.75</v>
      </c>
      <c r="H431" s="139">
        <v>6.75</v>
      </c>
      <c r="I431" s="139"/>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s="143">
        <v>41155</v>
      </c>
      <c r="B432" s="139">
        <v>5.75</v>
      </c>
      <c r="C432" s="139">
        <v>5.5</v>
      </c>
      <c r="D432" s="139"/>
      <c r="E432" s="139"/>
      <c r="F432" s="139">
        <v>5</v>
      </c>
      <c r="G432" s="139">
        <v>4.75</v>
      </c>
      <c r="H432" s="139">
        <v>6.75</v>
      </c>
      <c r="I432" s="139"/>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s="143">
        <v>41156</v>
      </c>
      <c r="B433" s="139">
        <v>5.75</v>
      </c>
      <c r="C433" s="139">
        <v>5.5</v>
      </c>
      <c r="D433" s="139"/>
      <c r="E433" s="139"/>
      <c r="F433" s="139">
        <v>5</v>
      </c>
      <c r="G433" s="139">
        <v>4.75</v>
      </c>
      <c r="H433" s="139">
        <v>6.75</v>
      </c>
      <c r="I433" s="139"/>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s="143">
        <v>41157</v>
      </c>
      <c r="B434" s="139">
        <v>5.75</v>
      </c>
      <c r="C434" s="139">
        <v>5.5</v>
      </c>
      <c r="D434" s="139"/>
      <c r="E434" s="139"/>
      <c r="F434" s="139">
        <v>5</v>
      </c>
      <c r="G434" s="139">
        <v>4.75</v>
      </c>
      <c r="H434" s="139">
        <v>6.75</v>
      </c>
      <c r="I434" s="139"/>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s="143">
        <v>41158</v>
      </c>
      <c r="B435" s="139">
        <v>5.75</v>
      </c>
      <c r="C435" s="139">
        <v>5.5</v>
      </c>
      <c r="D435" s="139"/>
      <c r="E435" s="139"/>
      <c r="F435" s="139">
        <v>5</v>
      </c>
      <c r="G435" s="139">
        <v>4.75</v>
      </c>
      <c r="H435" s="139">
        <v>6.75</v>
      </c>
      <c r="I435" s="139"/>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s="143">
        <v>41159</v>
      </c>
      <c r="B436" s="139">
        <v>5.75</v>
      </c>
      <c r="C436" s="139">
        <v>5.5</v>
      </c>
      <c r="D436" s="139"/>
      <c r="E436" s="139"/>
      <c r="F436" s="139">
        <v>5</v>
      </c>
      <c r="G436" s="139">
        <v>4.75</v>
      </c>
      <c r="H436" s="139">
        <v>6.75</v>
      </c>
      <c r="I436" s="139"/>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s="143">
        <v>41162</v>
      </c>
      <c r="B437" s="139">
        <v>5.75</v>
      </c>
      <c r="C437" s="139">
        <v>5.5</v>
      </c>
      <c r="D437" s="139"/>
      <c r="E437" s="139"/>
      <c r="F437" s="139">
        <v>5</v>
      </c>
      <c r="G437" s="139">
        <v>4.75</v>
      </c>
      <c r="H437" s="139">
        <v>6.75</v>
      </c>
      <c r="I437" s="139"/>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s="143">
        <v>41163</v>
      </c>
      <c r="B438" s="139">
        <v>5.75</v>
      </c>
      <c r="C438" s="139">
        <v>5.5</v>
      </c>
      <c r="D438" s="139"/>
      <c r="E438" s="139"/>
      <c r="F438" s="139">
        <v>5</v>
      </c>
      <c r="G438" s="139">
        <v>4.75</v>
      </c>
      <c r="H438" s="139">
        <v>6.75</v>
      </c>
      <c r="I438" s="139"/>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s="143">
        <v>41164</v>
      </c>
      <c r="B439" s="139">
        <v>5.75</v>
      </c>
      <c r="C439" s="139">
        <v>5.5</v>
      </c>
      <c r="D439" s="139"/>
      <c r="E439" s="139"/>
      <c r="F439" s="139">
        <v>5</v>
      </c>
      <c r="G439" s="139">
        <v>4.75</v>
      </c>
      <c r="H439" s="139">
        <v>6.75</v>
      </c>
      <c r="I439" s="1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s="143">
        <v>41165</v>
      </c>
      <c r="B440" s="139">
        <v>5.75</v>
      </c>
      <c r="C440" s="139">
        <v>5.5</v>
      </c>
      <c r="D440" s="139"/>
      <c r="E440" s="139"/>
      <c r="F440" s="139">
        <v>5</v>
      </c>
      <c r="G440" s="139">
        <v>4.75</v>
      </c>
      <c r="H440" s="139">
        <v>6.75</v>
      </c>
      <c r="I440" s="139">
        <v>3.15</v>
      </c>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s="143">
        <v>41166</v>
      </c>
      <c r="B441" s="139">
        <v>5.75</v>
      </c>
      <c r="C441" s="139">
        <v>5.5</v>
      </c>
      <c r="D441" s="139"/>
      <c r="E441" s="139"/>
      <c r="F441" s="139">
        <v>5</v>
      </c>
      <c r="G441" s="139">
        <v>4.75</v>
      </c>
      <c r="H441" s="139">
        <v>6.75</v>
      </c>
      <c r="I441" s="139"/>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s="143">
        <v>41169</v>
      </c>
      <c r="B442" s="139">
        <v>5.75</v>
      </c>
      <c r="C442" s="139">
        <v>5.5</v>
      </c>
      <c r="D442" s="139"/>
      <c r="E442" s="139"/>
      <c r="F442" s="139">
        <v>6.5</v>
      </c>
      <c r="G442" s="139">
        <v>4.75</v>
      </c>
      <c r="H442" s="139">
        <v>6.75</v>
      </c>
      <c r="I442" s="139"/>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s="143">
        <v>41170</v>
      </c>
      <c r="B443" s="139">
        <v>5.75</v>
      </c>
      <c r="C443" s="139">
        <v>5.5</v>
      </c>
      <c r="D443" s="139"/>
      <c r="E443" s="139"/>
      <c r="F443" s="139">
        <v>6</v>
      </c>
      <c r="G443" s="139">
        <v>4.75</v>
      </c>
      <c r="H443" s="139">
        <v>6.75</v>
      </c>
      <c r="I443" s="139"/>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s="143">
        <v>41171</v>
      </c>
      <c r="B444" s="139">
        <v>5.75</v>
      </c>
      <c r="C444" s="139">
        <v>5.5</v>
      </c>
      <c r="D444" s="139"/>
      <c r="E444" s="139"/>
      <c r="F444" s="139">
        <v>5</v>
      </c>
      <c r="G444" s="139">
        <v>4.75</v>
      </c>
      <c r="H444" s="139">
        <v>6.75</v>
      </c>
      <c r="I444" s="139"/>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s="143">
        <v>41172</v>
      </c>
      <c r="B445" s="139">
        <v>5.75</v>
      </c>
      <c r="C445" s="139">
        <v>5.5</v>
      </c>
      <c r="D445" s="139"/>
      <c r="E445" s="139"/>
      <c r="F445" s="139">
        <v>5</v>
      </c>
      <c r="G445" s="139">
        <v>4.75</v>
      </c>
      <c r="H445" s="139">
        <v>6.75</v>
      </c>
      <c r="I445" s="139"/>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s="143">
        <v>41173</v>
      </c>
      <c r="B446" s="139">
        <v>5.75</v>
      </c>
      <c r="C446" s="139">
        <v>5.5</v>
      </c>
      <c r="D446" s="139"/>
      <c r="E446" s="139"/>
      <c r="F446" s="139">
        <v>5</v>
      </c>
      <c r="G446" s="139">
        <v>4.75</v>
      </c>
      <c r="H446" s="139">
        <v>6.75</v>
      </c>
      <c r="I446" s="139"/>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s="143">
        <v>41176</v>
      </c>
      <c r="B447" s="139">
        <v>5.75</v>
      </c>
      <c r="C447" s="139">
        <v>5.5</v>
      </c>
      <c r="D447" s="139"/>
      <c r="E447" s="139"/>
      <c r="F447" s="139">
        <v>5</v>
      </c>
      <c r="G447" s="139">
        <v>4.75</v>
      </c>
      <c r="H447" s="139">
        <v>6.75</v>
      </c>
      <c r="I447" s="139"/>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s="143">
        <v>41177</v>
      </c>
      <c r="B448" s="139">
        <v>5.75</v>
      </c>
      <c r="C448" s="139">
        <v>5.5</v>
      </c>
      <c r="D448" s="139"/>
      <c r="E448" s="139"/>
      <c r="F448" s="139">
        <v>5</v>
      </c>
      <c r="G448" s="139">
        <v>4.75</v>
      </c>
      <c r="H448" s="139">
        <v>6.75</v>
      </c>
      <c r="I448" s="139"/>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s="143">
        <v>41178</v>
      </c>
      <c r="B449" s="139">
        <v>5.75</v>
      </c>
      <c r="C449" s="139">
        <v>5.5</v>
      </c>
      <c r="D449" s="139"/>
      <c r="E449" s="139"/>
      <c r="F449" s="139">
        <v>5</v>
      </c>
      <c r="G449" s="139">
        <v>4.75</v>
      </c>
      <c r="H449" s="139">
        <v>6.75</v>
      </c>
      <c r="I449" s="13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s="143">
        <v>41179</v>
      </c>
      <c r="B450" s="139">
        <v>5.75</v>
      </c>
      <c r="C450" s="139">
        <v>5.5</v>
      </c>
      <c r="D450" s="139"/>
      <c r="E450" s="139"/>
      <c r="F450" s="139">
        <v>5</v>
      </c>
      <c r="G450" s="139">
        <v>4.75</v>
      </c>
      <c r="H450" s="139">
        <v>6.75</v>
      </c>
      <c r="I450" s="139"/>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s="143">
        <v>41180</v>
      </c>
      <c r="B451" s="139">
        <v>5.75</v>
      </c>
      <c r="C451" s="139">
        <v>5.5</v>
      </c>
      <c r="D451" s="139"/>
      <c r="E451" s="139"/>
      <c r="F451" s="139">
        <v>5</v>
      </c>
      <c r="G451" s="139">
        <v>4.75</v>
      </c>
      <c r="H451" s="139">
        <v>6.75</v>
      </c>
      <c r="I451" s="139"/>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s="143">
        <v>41183</v>
      </c>
      <c r="B452" s="139">
        <v>5.75</v>
      </c>
      <c r="C452" s="139">
        <v>5.5</v>
      </c>
      <c r="D452" s="139"/>
      <c r="E452" s="139"/>
      <c r="F452" s="139">
        <v>5</v>
      </c>
      <c r="G452" s="139">
        <v>4.75</v>
      </c>
      <c r="H452" s="139">
        <v>6.75</v>
      </c>
      <c r="I452" s="139"/>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s="143">
        <v>41184</v>
      </c>
      <c r="B453" s="139">
        <v>5.75</v>
      </c>
      <c r="C453" s="139">
        <v>5.5</v>
      </c>
      <c r="D453" s="139"/>
      <c r="E453" s="139"/>
      <c r="F453" s="139">
        <v>5</v>
      </c>
      <c r="G453" s="139">
        <v>4.75</v>
      </c>
      <c r="H453" s="139">
        <v>6.75</v>
      </c>
      <c r="I453" s="139"/>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s="143">
        <v>41185</v>
      </c>
      <c r="B454" s="139">
        <v>5.75</v>
      </c>
      <c r="C454" s="139">
        <v>5.5</v>
      </c>
      <c r="D454" s="139"/>
      <c r="E454" s="139"/>
      <c r="F454" s="139">
        <v>5</v>
      </c>
      <c r="G454" s="139">
        <v>4.75</v>
      </c>
      <c r="H454" s="139">
        <v>6.75</v>
      </c>
      <c r="I454" s="139"/>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s="143">
        <v>41186</v>
      </c>
      <c r="B455" s="139">
        <v>5.75</v>
      </c>
      <c r="C455" s="139">
        <v>5.5</v>
      </c>
      <c r="D455" s="139"/>
      <c r="E455" s="139"/>
      <c r="F455" s="139">
        <v>5</v>
      </c>
      <c r="G455" s="139">
        <v>4.75</v>
      </c>
      <c r="H455" s="139">
        <v>6.75</v>
      </c>
      <c r="I455" s="139"/>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s="143">
        <v>41187</v>
      </c>
      <c r="B456" s="139">
        <v>5.75</v>
      </c>
      <c r="C456" s="139">
        <v>5.5</v>
      </c>
      <c r="D456" s="139"/>
      <c r="E456" s="139"/>
      <c r="F456" s="139">
        <v>5</v>
      </c>
      <c r="G456" s="139">
        <v>4.75</v>
      </c>
      <c r="H456" s="139">
        <v>6.75</v>
      </c>
      <c r="I456" s="139"/>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s="143">
        <v>41190</v>
      </c>
      <c r="B457" s="139">
        <v>5.75</v>
      </c>
      <c r="C457" s="139">
        <v>5.5</v>
      </c>
      <c r="D457" s="139"/>
      <c r="E457" s="139"/>
      <c r="F457" s="139">
        <v>5</v>
      </c>
      <c r="G457" s="139">
        <v>4.75</v>
      </c>
      <c r="H457" s="139">
        <v>6.75</v>
      </c>
      <c r="I457" s="139"/>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s="143">
        <v>41191</v>
      </c>
      <c r="B458" s="139">
        <v>5.75</v>
      </c>
      <c r="C458" s="139">
        <v>5.5</v>
      </c>
      <c r="D458" s="139"/>
      <c r="E458" s="139"/>
      <c r="F458" s="139">
        <v>5</v>
      </c>
      <c r="G458" s="139">
        <v>4.75</v>
      </c>
      <c r="H458" s="139">
        <v>6.75</v>
      </c>
      <c r="I458" s="139"/>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s="143">
        <v>41192</v>
      </c>
      <c r="B459" s="139">
        <v>5.75</v>
      </c>
      <c r="C459" s="139">
        <v>5.5</v>
      </c>
      <c r="D459" s="139"/>
      <c r="E459" s="139"/>
      <c r="F459" s="139">
        <v>5</v>
      </c>
      <c r="G459" s="139">
        <v>4.75</v>
      </c>
      <c r="H459" s="139">
        <v>6.75</v>
      </c>
      <c r="I459" s="13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s="143">
        <v>41193</v>
      </c>
      <c r="B460" s="139">
        <v>5.75</v>
      </c>
      <c r="C460" s="139">
        <v>5.5</v>
      </c>
      <c r="D460" s="139"/>
      <c r="E460" s="139"/>
      <c r="F460" s="139">
        <v>5</v>
      </c>
      <c r="G460" s="139">
        <v>4.75</v>
      </c>
      <c r="H460" s="139">
        <v>6.75</v>
      </c>
      <c r="I460" s="139">
        <v>3.1</v>
      </c>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s="143">
        <v>41194</v>
      </c>
      <c r="B461" s="139">
        <v>5.75</v>
      </c>
      <c r="C461" s="139">
        <v>5.5</v>
      </c>
      <c r="D461" s="139"/>
      <c r="E461" s="139"/>
      <c r="F461" s="139">
        <v>5.25</v>
      </c>
      <c r="G461" s="139">
        <v>4.75</v>
      </c>
      <c r="H461" s="139">
        <v>6.75</v>
      </c>
      <c r="I461" s="139"/>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s="143">
        <v>41197</v>
      </c>
      <c r="B462" s="139">
        <v>5.75</v>
      </c>
      <c r="C462" s="139">
        <v>5.5</v>
      </c>
      <c r="D462" s="139"/>
      <c r="E462" s="139"/>
      <c r="F462" s="139">
        <v>5.25</v>
      </c>
      <c r="G462" s="139">
        <v>4.75</v>
      </c>
      <c r="H462" s="139">
        <v>6.75</v>
      </c>
      <c r="I462" s="139"/>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s="143">
        <v>41198</v>
      </c>
      <c r="B463" s="139">
        <v>5.75</v>
      </c>
      <c r="C463" s="139">
        <v>5.5</v>
      </c>
      <c r="D463" s="139"/>
      <c r="E463" s="139"/>
      <c r="F463" s="139">
        <v>5.25</v>
      </c>
      <c r="G463" s="139">
        <v>4.75</v>
      </c>
      <c r="H463" s="139">
        <v>6.75</v>
      </c>
      <c r="I463" s="139"/>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s="143">
        <v>41199</v>
      </c>
      <c r="B464" s="139">
        <v>5.75</v>
      </c>
      <c r="C464" s="139">
        <v>5.5</v>
      </c>
      <c r="D464" s="139"/>
      <c r="E464" s="139"/>
      <c r="F464" s="139">
        <v>5.25</v>
      </c>
      <c r="G464" s="139">
        <v>4.75</v>
      </c>
      <c r="H464" s="139">
        <v>6.75</v>
      </c>
      <c r="I464" s="139"/>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s="143">
        <v>41200</v>
      </c>
      <c r="B465" s="139">
        <v>5.75</v>
      </c>
      <c r="C465" s="139">
        <v>5.5</v>
      </c>
      <c r="D465" s="139"/>
      <c r="E465" s="139"/>
      <c r="F465" s="139">
        <v>5</v>
      </c>
      <c r="G465" s="139">
        <v>4.75</v>
      </c>
      <c r="H465" s="139">
        <v>6.75</v>
      </c>
      <c r="I465" s="139"/>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s="143">
        <v>41201</v>
      </c>
      <c r="B466" s="139">
        <v>5.75</v>
      </c>
      <c r="C466" s="139">
        <v>5.5</v>
      </c>
      <c r="D466" s="139"/>
      <c r="E466" s="139"/>
      <c r="F466" s="139">
        <v>5</v>
      </c>
      <c r="G466" s="139">
        <v>4.75</v>
      </c>
      <c r="H466" s="139">
        <v>6.75</v>
      </c>
      <c r="I466" s="139"/>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s="143">
        <v>41204</v>
      </c>
      <c r="B467" s="139">
        <v>5.75</v>
      </c>
      <c r="C467" s="139">
        <v>5.5</v>
      </c>
      <c r="D467" s="139"/>
      <c r="E467" s="139"/>
      <c r="F467" s="139">
        <v>5</v>
      </c>
      <c r="G467" s="139">
        <v>4.75</v>
      </c>
      <c r="H467" s="139">
        <v>6.75</v>
      </c>
      <c r="I467" s="139"/>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s="143">
        <v>41205</v>
      </c>
      <c r="B468" s="139">
        <v>5.75</v>
      </c>
      <c r="C468" s="139">
        <v>5.5</v>
      </c>
      <c r="D468" s="139"/>
      <c r="E468" s="139"/>
      <c r="F468" s="139">
        <v>5</v>
      </c>
      <c r="G468" s="139">
        <v>4.75</v>
      </c>
      <c r="H468" s="139">
        <v>6.75</v>
      </c>
      <c r="I468" s="139"/>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s="143">
        <v>41206</v>
      </c>
      <c r="B469" s="139">
        <v>5.75</v>
      </c>
      <c r="C469" s="139">
        <v>5.5</v>
      </c>
      <c r="D469" s="139"/>
      <c r="E469" s="139"/>
      <c r="F469" s="139">
        <v>5</v>
      </c>
      <c r="G469" s="139">
        <v>4.75</v>
      </c>
      <c r="H469" s="139">
        <v>6.75</v>
      </c>
      <c r="I469" s="13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s="143">
        <v>41207</v>
      </c>
      <c r="B470" s="139">
        <v>5.75</v>
      </c>
      <c r="C470" s="139">
        <v>5.5</v>
      </c>
      <c r="D470" s="139"/>
      <c r="E470" s="139"/>
      <c r="F470" s="139">
        <v>5</v>
      </c>
      <c r="G470" s="139">
        <v>4.75</v>
      </c>
      <c r="H470" s="139">
        <v>6.75</v>
      </c>
      <c r="I470" s="139"/>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s="143">
        <v>41208</v>
      </c>
      <c r="B471" s="139">
        <v>5.75</v>
      </c>
      <c r="C471" s="139">
        <v>5.5</v>
      </c>
      <c r="D471" s="139"/>
      <c r="E471" s="139"/>
      <c r="F471" s="139">
        <v>5</v>
      </c>
      <c r="G471" s="139">
        <v>4.75</v>
      </c>
      <c r="H471" s="139">
        <v>6.75</v>
      </c>
      <c r="I471" s="139"/>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s="143">
        <v>41211</v>
      </c>
      <c r="B472" s="139">
        <v>5.75</v>
      </c>
      <c r="C472" s="139">
        <v>5.5</v>
      </c>
      <c r="D472" s="139"/>
      <c r="E472" s="139"/>
      <c r="F472" s="139">
        <v>5</v>
      </c>
      <c r="G472" s="139">
        <v>4.75</v>
      </c>
      <c r="H472" s="139">
        <v>6.75</v>
      </c>
      <c r="I472" s="139"/>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s="143">
        <v>41212</v>
      </c>
      <c r="B473" s="139">
        <v>5.75</v>
      </c>
      <c r="C473" s="139">
        <v>5.5</v>
      </c>
      <c r="D473" s="139"/>
      <c r="E473" s="139"/>
      <c r="F473" s="139">
        <v>5</v>
      </c>
      <c r="G473" s="139">
        <v>4.75</v>
      </c>
      <c r="H473" s="139">
        <v>6.75</v>
      </c>
      <c r="I473" s="139"/>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s="143">
        <v>41213</v>
      </c>
      <c r="B474" s="139">
        <v>5.75</v>
      </c>
      <c r="C474" s="139">
        <v>5.5</v>
      </c>
      <c r="D474" s="139"/>
      <c r="E474" s="139"/>
      <c r="F474" s="139">
        <v>5</v>
      </c>
      <c r="G474" s="139">
        <v>4.75</v>
      </c>
      <c r="H474" s="139">
        <v>6.75</v>
      </c>
      <c r="I474" s="139"/>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s="143">
        <v>41214</v>
      </c>
      <c r="B475" s="139">
        <v>5.75</v>
      </c>
      <c r="C475" s="139">
        <v>5.5</v>
      </c>
      <c r="D475" s="139"/>
      <c r="E475" s="139"/>
      <c r="F475" s="139">
        <v>5</v>
      </c>
      <c r="G475" s="139">
        <v>4.75</v>
      </c>
      <c r="H475" s="139">
        <v>6.75</v>
      </c>
      <c r="I475" s="139"/>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s="143">
        <v>41215</v>
      </c>
      <c r="B476" s="139">
        <v>5.75</v>
      </c>
      <c r="C476" s="139">
        <v>5.5</v>
      </c>
      <c r="D476" s="139"/>
      <c r="E476" s="139"/>
      <c r="F476" s="139">
        <v>5</v>
      </c>
      <c r="G476" s="139">
        <v>4.75</v>
      </c>
      <c r="H476" s="139">
        <v>6.75</v>
      </c>
      <c r="I476" s="139"/>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s="143">
        <v>41218</v>
      </c>
      <c r="B477" s="139">
        <v>5.75</v>
      </c>
      <c r="C477" s="139">
        <v>5.5</v>
      </c>
      <c r="D477" s="139"/>
      <c r="E477" s="139"/>
      <c r="F477" s="139">
        <v>5</v>
      </c>
      <c r="G477" s="139">
        <v>4.75</v>
      </c>
      <c r="H477" s="139">
        <v>6.75</v>
      </c>
      <c r="I477" s="139"/>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s="143">
        <v>41219</v>
      </c>
      <c r="B478" s="139">
        <v>5.75</v>
      </c>
      <c r="C478" s="139">
        <v>5.5</v>
      </c>
      <c r="D478" s="139"/>
      <c r="E478" s="139"/>
      <c r="F478" s="139">
        <v>5</v>
      </c>
      <c r="G478" s="139">
        <v>4.75</v>
      </c>
      <c r="H478" s="139">
        <v>6.75</v>
      </c>
      <c r="I478" s="139"/>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s="143">
        <v>41220</v>
      </c>
      <c r="B479" s="139">
        <v>5.75</v>
      </c>
      <c r="C479" s="139">
        <v>5.5</v>
      </c>
      <c r="D479" s="139"/>
      <c r="E479" s="139"/>
      <c r="F479" s="139">
        <v>5</v>
      </c>
      <c r="G479" s="139">
        <v>4.75</v>
      </c>
      <c r="H479" s="139">
        <v>6.75</v>
      </c>
      <c r="I479" s="13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s="143">
        <v>41221</v>
      </c>
      <c r="B480" s="139">
        <v>5.75</v>
      </c>
      <c r="C480" s="139">
        <v>5.5</v>
      </c>
      <c r="D480" s="139"/>
      <c r="E480" s="139"/>
      <c r="F480" s="139">
        <v>5</v>
      </c>
      <c r="G480" s="139">
        <v>4.75</v>
      </c>
      <c r="H480" s="139">
        <v>6.75</v>
      </c>
      <c r="I480" s="139"/>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s="143">
        <v>41222</v>
      </c>
      <c r="B481" s="139">
        <v>5.75</v>
      </c>
      <c r="C481" s="139">
        <v>5.5</v>
      </c>
      <c r="D481" s="139"/>
      <c r="E481" s="139"/>
      <c r="F481" s="139">
        <v>5</v>
      </c>
      <c r="G481" s="139">
        <v>4.75</v>
      </c>
      <c r="H481" s="139">
        <v>6.75</v>
      </c>
      <c r="I481" s="139"/>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s="143">
        <v>41225</v>
      </c>
      <c r="B482" s="139">
        <v>5.75</v>
      </c>
      <c r="C482" s="139">
        <v>5.5</v>
      </c>
      <c r="D482" s="139"/>
      <c r="E482" s="139"/>
      <c r="F482" s="139">
        <v>5</v>
      </c>
      <c r="G482" s="139">
        <v>4.75</v>
      </c>
      <c r="H482" s="139">
        <v>6.75</v>
      </c>
      <c r="I482" s="139"/>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s="143">
        <v>41226</v>
      </c>
      <c r="B483" s="139">
        <v>5.75</v>
      </c>
      <c r="C483" s="139">
        <v>5.5</v>
      </c>
      <c r="D483" s="139"/>
      <c r="E483" s="139"/>
      <c r="F483" s="139">
        <v>5</v>
      </c>
      <c r="G483" s="139">
        <v>4.75</v>
      </c>
      <c r="H483" s="139">
        <v>6.75</v>
      </c>
      <c r="I483" s="139">
        <v>3.1</v>
      </c>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s="143">
        <v>41227</v>
      </c>
      <c r="B484" s="139">
        <v>6</v>
      </c>
      <c r="C484" s="139">
        <v>5.75</v>
      </c>
      <c r="D484" s="139"/>
      <c r="E484" s="139"/>
      <c r="F484" s="139">
        <v>5</v>
      </c>
      <c r="G484" s="139">
        <v>5</v>
      </c>
      <c r="H484" s="139">
        <v>7</v>
      </c>
      <c r="I484" s="139"/>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s="143">
        <v>41228</v>
      </c>
      <c r="B485" s="139">
        <v>6</v>
      </c>
      <c r="C485" s="139">
        <v>5.75</v>
      </c>
      <c r="D485" s="139"/>
      <c r="E485" s="139"/>
      <c r="F485" s="139">
        <v>5</v>
      </c>
      <c r="G485" s="139">
        <v>5</v>
      </c>
      <c r="H485" s="139">
        <v>7</v>
      </c>
      <c r="I485" s="139"/>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s="143">
        <v>41229</v>
      </c>
      <c r="B486" s="139">
        <v>6</v>
      </c>
      <c r="C486" s="139">
        <v>5.75</v>
      </c>
      <c r="D486" s="139"/>
      <c r="E486" s="139"/>
      <c r="F486" s="139">
        <v>5</v>
      </c>
      <c r="G486" s="139">
        <v>5</v>
      </c>
      <c r="H486" s="139">
        <v>7</v>
      </c>
      <c r="I486" s="139"/>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s="143">
        <v>41232</v>
      </c>
      <c r="B487" s="139">
        <v>6</v>
      </c>
      <c r="C487" s="139">
        <v>5.75</v>
      </c>
      <c r="D487" s="139"/>
      <c r="E487" s="139"/>
      <c r="F487" s="139">
        <v>5</v>
      </c>
      <c r="G487" s="139">
        <v>5</v>
      </c>
      <c r="H487" s="139">
        <v>7</v>
      </c>
      <c r="I487" s="139"/>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s="143">
        <v>41233</v>
      </c>
      <c r="B488" s="139">
        <v>6</v>
      </c>
      <c r="C488" s="139">
        <v>5.75</v>
      </c>
      <c r="D488" s="139"/>
      <c r="E488" s="139"/>
      <c r="F488" s="139">
        <v>5</v>
      </c>
      <c r="G488" s="139">
        <v>5</v>
      </c>
      <c r="H488" s="139">
        <v>7</v>
      </c>
      <c r="I488" s="139"/>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s="143">
        <v>41234</v>
      </c>
      <c r="B489" s="139">
        <v>6</v>
      </c>
      <c r="C489" s="139">
        <v>5.75</v>
      </c>
      <c r="D489" s="139"/>
      <c r="E489" s="139"/>
      <c r="F489" s="139">
        <v>5.15</v>
      </c>
      <c r="G489" s="139">
        <v>5</v>
      </c>
      <c r="H489" s="139">
        <v>7</v>
      </c>
      <c r="I489" s="13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s="143">
        <v>41235</v>
      </c>
      <c r="B490" s="139">
        <v>6</v>
      </c>
      <c r="C490" s="139">
        <v>5.75</v>
      </c>
      <c r="D490" s="139"/>
      <c r="E490" s="139"/>
      <c r="F490" s="139">
        <v>5.15</v>
      </c>
      <c r="G490" s="139">
        <v>5</v>
      </c>
      <c r="H490" s="139">
        <v>7</v>
      </c>
      <c r="I490" s="139"/>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s="143">
        <v>41236</v>
      </c>
      <c r="B491" s="139">
        <v>6</v>
      </c>
      <c r="C491" s="139">
        <v>5.75</v>
      </c>
      <c r="D491" s="139"/>
      <c r="E491" s="139"/>
      <c r="F491" s="139">
        <v>5.15</v>
      </c>
      <c r="G491" s="139">
        <v>5</v>
      </c>
      <c r="H491" s="139">
        <v>7</v>
      </c>
      <c r="I491" s="139"/>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s="143">
        <v>41239</v>
      </c>
      <c r="B492" s="139">
        <v>6</v>
      </c>
      <c r="C492" s="139">
        <v>5.75</v>
      </c>
      <c r="D492" s="139"/>
      <c r="E492" s="139"/>
      <c r="F492" s="139">
        <v>5.15</v>
      </c>
      <c r="G492" s="139">
        <v>5</v>
      </c>
      <c r="H492" s="139">
        <v>7</v>
      </c>
      <c r="I492" s="139"/>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s="143">
        <v>41240</v>
      </c>
      <c r="B493" s="139">
        <v>6</v>
      </c>
      <c r="C493" s="139">
        <v>5.75</v>
      </c>
      <c r="D493" s="139"/>
      <c r="E493" s="139"/>
      <c r="F493" s="139">
        <v>5.15</v>
      </c>
      <c r="G493" s="139">
        <v>5</v>
      </c>
      <c r="H493" s="139">
        <v>7</v>
      </c>
      <c r="I493" s="139"/>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s="143">
        <v>41241</v>
      </c>
      <c r="B494" s="139">
        <v>6</v>
      </c>
      <c r="C494" s="139">
        <v>5.75</v>
      </c>
      <c r="D494" s="139"/>
      <c r="E494" s="139"/>
      <c r="F494" s="139">
        <v>5.15</v>
      </c>
      <c r="G494" s="139">
        <v>5</v>
      </c>
      <c r="H494" s="139">
        <v>7</v>
      </c>
      <c r="I494" s="139"/>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s="143">
        <v>41242</v>
      </c>
      <c r="B495" s="139">
        <v>6</v>
      </c>
      <c r="C495" s="139">
        <v>5.75</v>
      </c>
      <c r="D495" s="139"/>
      <c r="E495" s="139"/>
      <c r="F495" s="139">
        <v>5.15</v>
      </c>
      <c r="G495" s="139">
        <v>5</v>
      </c>
      <c r="H495" s="139">
        <v>7</v>
      </c>
      <c r="I495" s="139"/>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s="143">
        <v>41243</v>
      </c>
      <c r="B496" s="139">
        <v>6</v>
      </c>
      <c r="C496" s="139">
        <v>5.75</v>
      </c>
      <c r="D496" s="139"/>
      <c r="E496" s="139"/>
      <c r="F496" s="139">
        <v>5.15</v>
      </c>
      <c r="G496" s="139">
        <v>5</v>
      </c>
      <c r="H496" s="139">
        <v>7</v>
      </c>
      <c r="I496" s="139"/>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s="143">
        <v>41246</v>
      </c>
      <c r="B497" s="139">
        <v>6</v>
      </c>
      <c r="C497" s="139">
        <v>5.75</v>
      </c>
      <c r="D497" s="139"/>
      <c r="E497" s="139"/>
      <c r="F497" s="139">
        <v>5.15</v>
      </c>
      <c r="G497" s="139">
        <v>5</v>
      </c>
      <c r="H497" s="139">
        <v>7</v>
      </c>
      <c r="I497" s="139"/>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s="143">
        <v>41247</v>
      </c>
      <c r="B498" s="139">
        <v>6</v>
      </c>
      <c r="C498" s="139">
        <v>5.75</v>
      </c>
      <c r="D498" s="139"/>
      <c r="E498" s="139"/>
      <c r="F498" s="139">
        <v>5.15</v>
      </c>
      <c r="G498" s="139">
        <v>5</v>
      </c>
      <c r="H498" s="139">
        <v>7</v>
      </c>
      <c r="I498" s="139"/>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s="143">
        <v>41248</v>
      </c>
      <c r="B499" s="139">
        <v>6</v>
      </c>
      <c r="C499" s="139">
        <v>5.75</v>
      </c>
      <c r="D499" s="139"/>
      <c r="E499" s="139"/>
      <c r="F499" s="139">
        <v>5.15</v>
      </c>
      <c r="G499" s="139">
        <v>5</v>
      </c>
      <c r="H499" s="139">
        <v>7</v>
      </c>
      <c r="I499" s="13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s="143">
        <v>41249</v>
      </c>
      <c r="B500" s="139">
        <v>6</v>
      </c>
      <c r="C500" s="139">
        <v>5.75</v>
      </c>
      <c r="D500" s="139"/>
      <c r="E500" s="139"/>
      <c r="F500" s="139">
        <v>5.25</v>
      </c>
      <c r="G500" s="139">
        <v>5</v>
      </c>
      <c r="H500" s="139">
        <v>7</v>
      </c>
      <c r="I500" s="139"/>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s="143">
        <v>41250</v>
      </c>
      <c r="B501" s="139">
        <v>6</v>
      </c>
      <c r="C501" s="139">
        <v>5.75</v>
      </c>
      <c r="D501" s="139"/>
      <c r="E501" s="139"/>
      <c r="F501" s="139">
        <v>5.25</v>
      </c>
      <c r="G501" s="139">
        <v>5</v>
      </c>
      <c r="H501" s="139">
        <v>7</v>
      </c>
      <c r="I501" s="139"/>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s="143">
        <v>41253</v>
      </c>
      <c r="B502" s="139">
        <v>6</v>
      </c>
      <c r="C502" s="139">
        <v>5.75</v>
      </c>
      <c r="D502" s="139"/>
      <c r="E502" s="139"/>
      <c r="F502" s="139">
        <v>5.65</v>
      </c>
      <c r="G502" s="139">
        <v>5</v>
      </c>
      <c r="H502" s="139">
        <v>7</v>
      </c>
      <c r="I502" s="139"/>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s="143">
        <v>41254</v>
      </c>
      <c r="B503" s="139">
        <v>6</v>
      </c>
      <c r="C503" s="139">
        <v>5.75</v>
      </c>
      <c r="D503" s="139"/>
      <c r="E503" s="139"/>
      <c r="F503" s="139">
        <v>6.5</v>
      </c>
      <c r="G503" s="139">
        <v>5</v>
      </c>
      <c r="H503" s="139">
        <v>7</v>
      </c>
      <c r="I503" s="139"/>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s="143">
        <v>41255</v>
      </c>
      <c r="B504" s="139">
        <v>6</v>
      </c>
      <c r="C504" s="139">
        <v>5.75</v>
      </c>
      <c r="D504" s="139"/>
      <c r="E504" s="139"/>
      <c r="F504" s="139">
        <v>5.75</v>
      </c>
      <c r="G504" s="139">
        <v>5</v>
      </c>
      <c r="H504" s="139">
        <v>7</v>
      </c>
      <c r="I504" s="139"/>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s="143">
        <v>41256</v>
      </c>
      <c r="B505" s="139">
        <v>6</v>
      </c>
      <c r="C505" s="139">
        <v>5.75</v>
      </c>
      <c r="D505" s="139"/>
      <c r="E505" s="139"/>
      <c r="F505" s="139">
        <v>5.5</v>
      </c>
      <c r="G505" s="139">
        <v>5</v>
      </c>
      <c r="H505" s="139">
        <v>7</v>
      </c>
      <c r="I505" s="139">
        <v>3.2</v>
      </c>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s="143">
        <v>41257</v>
      </c>
      <c r="B506" s="139">
        <v>6</v>
      </c>
      <c r="C506" s="139">
        <v>5.75</v>
      </c>
      <c r="D506" s="139"/>
      <c r="E506" s="139"/>
      <c r="F506" s="139">
        <v>5.25</v>
      </c>
      <c r="G506" s="139">
        <v>5</v>
      </c>
      <c r="H506" s="139">
        <v>7</v>
      </c>
      <c r="I506" s="139"/>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s="143">
        <v>41260</v>
      </c>
      <c r="B507" s="139">
        <v>6</v>
      </c>
      <c r="C507" s="139">
        <v>5.75</v>
      </c>
      <c r="D507" s="139"/>
      <c r="E507" s="139"/>
      <c r="F507" s="139">
        <v>5.35</v>
      </c>
      <c r="G507" s="139">
        <v>5</v>
      </c>
      <c r="H507" s="139">
        <v>7</v>
      </c>
      <c r="I507" s="139"/>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s="143">
        <v>41261</v>
      </c>
      <c r="B508" s="139">
        <v>6</v>
      </c>
      <c r="C508" s="139">
        <v>5.75</v>
      </c>
      <c r="D508" s="139"/>
      <c r="E508" s="139"/>
      <c r="F508" s="139">
        <v>5.35</v>
      </c>
      <c r="G508" s="139">
        <v>5</v>
      </c>
      <c r="H508" s="139">
        <v>7</v>
      </c>
      <c r="I508" s="139"/>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s="143">
        <v>41262</v>
      </c>
      <c r="B509" s="139">
        <v>6</v>
      </c>
      <c r="C509" s="139">
        <v>5.75</v>
      </c>
      <c r="D509" s="139"/>
      <c r="E509" s="139"/>
      <c r="F509" s="139">
        <v>5.35</v>
      </c>
      <c r="G509" s="139">
        <v>5</v>
      </c>
      <c r="H509" s="139">
        <v>7</v>
      </c>
      <c r="I509" s="13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s="143">
        <v>41263</v>
      </c>
      <c r="B510" s="139">
        <v>6</v>
      </c>
      <c r="C510" s="139">
        <v>5.75</v>
      </c>
      <c r="D510" s="139"/>
      <c r="E510" s="139"/>
      <c r="F510" s="139">
        <v>5.35</v>
      </c>
      <c r="G510" s="139">
        <v>5</v>
      </c>
      <c r="H510" s="139">
        <v>7</v>
      </c>
      <c r="I510" s="139"/>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s="143">
        <v>41264</v>
      </c>
      <c r="B511" s="139">
        <v>6</v>
      </c>
      <c r="C511" s="139">
        <v>5.75</v>
      </c>
      <c r="D511" s="139"/>
      <c r="E511" s="139"/>
      <c r="F511" s="139">
        <v>5.75</v>
      </c>
      <c r="G511" s="139">
        <v>5</v>
      </c>
      <c r="H511" s="139">
        <v>7</v>
      </c>
      <c r="I511" s="139"/>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s="143">
        <v>41270</v>
      </c>
      <c r="B512" s="139">
        <v>6</v>
      </c>
      <c r="C512" s="139">
        <v>5.75</v>
      </c>
      <c r="D512" s="139"/>
      <c r="E512" s="139"/>
      <c r="F512" s="139">
        <v>5.0999999999999996</v>
      </c>
      <c r="G512" s="139">
        <v>5</v>
      </c>
      <c r="H512" s="139">
        <v>7</v>
      </c>
      <c r="I512" s="139"/>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s="143">
        <v>41271</v>
      </c>
      <c r="B513" s="139">
        <v>6</v>
      </c>
      <c r="C513" s="139">
        <v>5.75</v>
      </c>
      <c r="D513" s="139"/>
      <c r="E513" s="139"/>
      <c r="F513" s="139">
        <v>5.35</v>
      </c>
      <c r="G513" s="139">
        <v>5</v>
      </c>
      <c r="H513" s="139">
        <v>7</v>
      </c>
      <c r="I513" s="139"/>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s="143">
        <v>41274</v>
      </c>
      <c r="B514" s="139">
        <v>6</v>
      </c>
      <c r="C514" s="139">
        <v>5.75</v>
      </c>
      <c r="D514" s="139"/>
      <c r="E514" s="139"/>
      <c r="F514" s="139">
        <v>5.35</v>
      </c>
      <c r="G514" s="139">
        <v>5</v>
      </c>
      <c r="H514" s="139">
        <v>7</v>
      </c>
      <c r="I514" s="139"/>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s="143">
        <v>41276</v>
      </c>
      <c r="B515" s="139">
        <v>6</v>
      </c>
      <c r="C515" s="139">
        <v>5.75</v>
      </c>
      <c r="D515" s="139"/>
      <c r="E515" s="139"/>
      <c r="F515" s="139">
        <v>5.2</v>
      </c>
      <c r="G515" s="139">
        <v>5</v>
      </c>
      <c r="H515" s="139">
        <v>7</v>
      </c>
      <c r="I515" s="139"/>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s="143">
        <v>41277</v>
      </c>
      <c r="B516" s="139">
        <v>6</v>
      </c>
      <c r="C516" s="139">
        <v>5.75</v>
      </c>
      <c r="D516" s="139"/>
      <c r="E516" s="139"/>
      <c r="F516" s="139">
        <v>5.2</v>
      </c>
      <c r="G516" s="139">
        <v>5</v>
      </c>
      <c r="H516" s="139">
        <v>7</v>
      </c>
      <c r="I516" s="139"/>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s="143">
        <v>41278</v>
      </c>
      <c r="B517" s="139">
        <v>6</v>
      </c>
      <c r="C517" s="139">
        <v>5.75</v>
      </c>
      <c r="D517" s="139"/>
      <c r="E517" s="139"/>
      <c r="F517" s="139">
        <v>5.2</v>
      </c>
      <c r="G517" s="139">
        <v>5</v>
      </c>
      <c r="H517" s="139">
        <v>7</v>
      </c>
      <c r="I517" s="139"/>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s="143">
        <v>41281</v>
      </c>
      <c r="B518" s="139">
        <v>6</v>
      </c>
      <c r="C518" s="139">
        <v>5.75</v>
      </c>
      <c r="D518" s="139"/>
      <c r="E518" s="139"/>
      <c r="F518" s="139">
        <v>5.2</v>
      </c>
      <c r="G518" s="139">
        <v>5</v>
      </c>
      <c r="H518" s="139">
        <v>7</v>
      </c>
      <c r="I518" s="139"/>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s="143">
        <v>41282</v>
      </c>
      <c r="B519" s="139">
        <v>6</v>
      </c>
      <c r="C519" s="139">
        <v>5.75</v>
      </c>
      <c r="D519" s="139"/>
      <c r="E519" s="139"/>
      <c r="F519" s="139">
        <v>5.2</v>
      </c>
      <c r="G519" s="139">
        <v>5</v>
      </c>
      <c r="H519" s="139">
        <v>7</v>
      </c>
      <c r="I519" s="13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s="143">
        <v>41283</v>
      </c>
      <c r="B520" s="139">
        <v>6</v>
      </c>
      <c r="C520" s="139">
        <v>5.75</v>
      </c>
      <c r="D520" s="139"/>
      <c r="E520" s="139"/>
      <c r="F520" s="139">
        <v>5.2</v>
      </c>
      <c r="G520" s="139">
        <v>5</v>
      </c>
      <c r="H520" s="139">
        <v>7</v>
      </c>
      <c r="I520" s="139"/>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s="143">
        <v>41284</v>
      </c>
      <c r="B521" s="139">
        <v>6</v>
      </c>
      <c r="C521" s="139">
        <v>5.75</v>
      </c>
      <c r="D521" s="139"/>
      <c r="E521" s="139"/>
      <c r="F521" s="139">
        <v>5.2</v>
      </c>
      <c r="G521" s="139">
        <v>5</v>
      </c>
      <c r="H521" s="139">
        <v>7</v>
      </c>
      <c r="I521" s="139"/>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s="143">
        <v>41285</v>
      </c>
      <c r="B522" s="139">
        <v>6</v>
      </c>
      <c r="C522" s="139">
        <v>5.75</v>
      </c>
      <c r="D522" s="139"/>
      <c r="E522" s="139"/>
      <c r="F522" s="139">
        <v>5.2</v>
      </c>
      <c r="G522" s="139">
        <v>5</v>
      </c>
      <c r="H522" s="139">
        <v>7</v>
      </c>
      <c r="I522" s="139">
        <v>3.2</v>
      </c>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s="143">
        <v>41288</v>
      </c>
      <c r="B523" s="139">
        <v>6</v>
      </c>
      <c r="C523" s="139">
        <v>5.75</v>
      </c>
      <c r="D523" s="139"/>
      <c r="E523" s="139"/>
      <c r="F523" s="139">
        <v>5.2</v>
      </c>
      <c r="G523" s="139">
        <v>5</v>
      </c>
      <c r="H523" s="139">
        <v>7</v>
      </c>
      <c r="I523" s="139"/>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s="143">
        <v>41289</v>
      </c>
      <c r="B524" s="139">
        <v>6</v>
      </c>
      <c r="C524" s="139">
        <v>5.75</v>
      </c>
      <c r="D524" s="139"/>
      <c r="E524" s="139"/>
      <c r="F524" s="139">
        <v>5.2</v>
      </c>
      <c r="G524" s="139">
        <v>5</v>
      </c>
      <c r="H524" s="139">
        <v>7</v>
      </c>
      <c r="I524" s="139"/>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s="143">
        <v>41290</v>
      </c>
      <c r="B525" s="139">
        <v>6</v>
      </c>
      <c r="C525" s="139">
        <v>5.75</v>
      </c>
      <c r="D525" s="139"/>
      <c r="E525" s="139"/>
      <c r="F525" s="139">
        <v>5.2</v>
      </c>
      <c r="G525" s="139">
        <v>5</v>
      </c>
      <c r="H525" s="139">
        <v>7</v>
      </c>
      <c r="I525" s="139"/>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s="143">
        <v>41291</v>
      </c>
      <c r="B526" s="139">
        <v>6</v>
      </c>
      <c r="C526" s="139">
        <v>5.75</v>
      </c>
      <c r="D526" s="139"/>
      <c r="E526" s="139"/>
      <c r="F526" s="139">
        <v>5.2</v>
      </c>
      <c r="G526" s="139">
        <v>5</v>
      </c>
      <c r="H526" s="139">
        <v>7</v>
      </c>
      <c r="I526" s="139"/>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s="143">
        <v>41292</v>
      </c>
      <c r="B527" s="139">
        <v>6</v>
      </c>
      <c r="C527" s="139">
        <v>5.75</v>
      </c>
      <c r="D527" s="139"/>
      <c r="E527" s="139"/>
      <c r="F527" s="139">
        <v>5.2</v>
      </c>
      <c r="G527" s="139">
        <v>5</v>
      </c>
      <c r="H527" s="139">
        <v>7</v>
      </c>
      <c r="I527" s="139"/>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s="143">
        <v>41295</v>
      </c>
      <c r="B528" s="139">
        <v>6</v>
      </c>
      <c r="C528" s="139">
        <v>5.75</v>
      </c>
      <c r="D528" s="139"/>
      <c r="E528" s="139"/>
      <c r="F528" s="139">
        <v>5.35</v>
      </c>
      <c r="G528" s="139">
        <v>5</v>
      </c>
      <c r="H528" s="139">
        <v>7</v>
      </c>
      <c r="I528" s="139"/>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s="143">
        <v>41296</v>
      </c>
      <c r="B529" s="139">
        <v>6</v>
      </c>
      <c r="C529" s="139">
        <v>5.75</v>
      </c>
      <c r="D529" s="139"/>
      <c r="E529" s="139"/>
      <c r="F529" s="139">
        <v>5.35</v>
      </c>
      <c r="G529" s="139">
        <v>5</v>
      </c>
      <c r="H529" s="139">
        <v>7</v>
      </c>
      <c r="I529" s="13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s="143">
        <v>41297</v>
      </c>
      <c r="B530" s="139">
        <v>6</v>
      </c>
      <c r="C530" s="139">
        <v>5.75</v>
      </c>
      <c r="D530" s="139"/>
      <c r="E530" s="139"/>
      <c r="F530" s="139">
        <v>5.55</v>
      </c>
      <c r="G530" s="139">
        <v>5</v>
      </c>
      <c r="H530" s="139">
        <v>7</v>
      </c>
      <c r="I530" s="139"/>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s="143">
        <v>41298</v>
      </c>
      <c r="B531" s="139">
        <v>6</v>
      </c>
      <c r="C531" s="139">
        <v>5.75</v>
      </c>
      <c r="D531" s="139"/>
      <c r="E531" s="139"/>
      <c r="F531" s="139">
        <v>5.55</v>
      </c>
      <c r="G531" s="139">
        <v>5</v>
      </c>
      <c r="H531" s="139">
        <v>7</v>
      </c>
      <c r="I531" s="139"/>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s="143">
        <v>41299</v>
      </c>
      <c r="B532" s="139">
        <v>6</v>
      </c>
      <c r="C532" s="139">
        <v>5.75</v>
      </c>
      <c r="D532" s="139"/>
      <c r="E532" s="139"/>
      <c r="F532" s="139">
        <v>5.55</v>
      </c>
      <c r="G532" s="139">
        <v>5</v>
      </c>
      <c r="H532" s="139">
        <v>7</v>
      </c>
      <c r="I532" s="139"/>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s="143">
        <v>41302</v>
      </c>
      <c r="B533" s="139">
        <v>6</v>
      </c>
      <c r="C533" s="139">
        <v>5.75</v>
      </c>
      <c r="D533" s="139"/>
      <c r="E533" s="139"/>
      <c r="F533" s="139">
        <v>5.65</v>
      </c>
      <c r="G533" s="139">
        <v>5</v>
      </c>
      <c r="H533" s="139">
        <v>7</v>
      </c>
      <c r="I533" s="139"/>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s="143">
        <v>41303</v>
      </c>
      <c r="B534" s="139">
        <v>6</v>
      </c>
      <c r="C534" s="139">
        <v>5.75</v>
      </c>
      <c r="D534" s="139"/>
      <c r="E534" s="139"/>
      <c r="F534" s="139">
        <v>5.75</v>
      </c>
      <c r="G534" s="139">
        <v>5</v>
      </c>
      <c r="H534" s="139">
        <v>7</v>
      </c>
      <c r="I534" s="139"/>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s="143">
        <v>41304</v>
      </c>
      <c r="B535" s="139">
        <v>6</v>
      </c>
      <c r="C535" s="139">
        <v>5.75</v>
      </c>
      <c r="D535" s="139"/>
      <c r="E535" s="139"/>
      <c r="F535" s="139">
        <v>5.4</v>
      </c>
      <c r="G535" s="139">
        <v>5</v>
      </c>
      <c r="H535" s="139">
        <v>7</v>
      </c>
      <c r="I535" s="139"/>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s="143">
        <v>41305</v>
      </c>
      <c r="B536" s="139">
        <v>6</v>
      </c>
      <c r="C536" s="139">
        <v>5.75</v>
      </c>
      <c r="D536" s="139"/>
      <c r="E536" s="139"/>
      <c r="F536" s="139">
        <v>5.4</v>
      </c>
      <c r="G536" s="139">
        <v>5</v>
      </c>
      <c r="H536" s="139">
        <v>7</v>
      </c>
      <c r="I536" s="139"/>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s="143">
        <v>41306</v>
      </c>
      <c r="B537" s="139">
        <v>6</v>
      </c>
      <c r="C537" s="139">
        <v>5.75</v>
      </c>
      <c r="D537" s="139"/>
      <c r="E537" s="139"/>
      <c r="F537" s="139">
        <v>5.5</v>
      </c>
      <c r="G537" s="139">
        <v>5</v>
      </c>
      <c r="H537" s="139">
        <v>7</v>
      </c>
      <c r="I537" s="139"/>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s="143">
        <v>41309</v>
      </c>
      <c r="B538" s="139">
        <v>6</v>
      </c>
      <c r="C538" s="139">
        <v>5.75</v>
      </c>
      <c r="D538" s="139"/>
      <c r="E538" s="139"/>
      <c r="F538" s="139">
        <v>5.4</v>
      </c>
      <c r="G538" s="139">
        <v>5</v>
      </c>
      <c r="H538" s="139">
        <v>7</v>
      </c>
      <c r="I538" s="139"/>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s="143">
        <v>41310</v>
      </c>
      <c r="B539" s="139">
        <v>6</v>
      </c>
      <c r="C539" s="139">
        <v>5.75</v>
      </c>
      <c r="D539" s="139"/>
      <c r="E539" s="139"/>
      <c r="F539" s="139">
        <v>5.35</v>
      </c>
      <c r="G539" s="139">
        <v>5</v>
      </c>
      <c r="H539" s="139">
        <v>7</v>
      </c>
      <c r="I539" s="1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s="143">
        <v>41311</v>
      </c>
      <c r="B540" s="139">
        <v>6</v>
      </c>
      <c r="C540" s="139">
        <v>5.75</v>
      </c>
      <c r="D540" s="139"/>
      <c r="E540" s="139"/>
      <c r="F540" s="139">
        <v>5.35</v>
      </c>
      <c r="G540" s="139">
        <v>5</v>
      </c>
      <c r="H540" s="139">
        <v>7</v>
      </c>
      <c r="I540" s="139"/>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s="143">
        <v>41312</v>
      </c>
      <c r="B541" s="139">
        <v>6</v>
      </c>
      <c r="C541" s="139">
        <v>5.75</v>
      </c>
      <c r="D541" s="139"/>
      <c r="E541" s="139"/>
      <c r="F541" s="139">
        <v>5.35</v>
      </c>
      <c r="G541" s="139">
        <v>5</v>
      </c>
      <c r="H541" s="139">
        <v>7</v>
      </c>
      <c r="I541" s="139"/>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s="143">
        <v>41313</v>
      </c>
      <c r="B542" s="139">
        <v>6</v>
      </c>
      <c r="C542" s="139">
        <v>5.75</v>
      </c>
      <c r="D542" s="139"/>
      <c r="E542" s="139"/>
      <c r="F542" s="139">
        <v>5.35</v>
      </c>
      <c r="G542" s="139">
        <v>5</v>
      </c>
      <c r="H542" s="139">
        <v>7</v>
      </c>
      <c r="I542" s="139"/>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s="143">
        <v>41316</v>
      </c>
      <c r="B543" s="139">
        <v>6</v>
      </c>
      <c r="C543" s="139">
        <v>5.75</v>
      </c>
      <c r="D543" s="139"/>
      <c r="E543" s="139"/>
      <c r="F543" s="139">
        <v>5.6</v>
      </c>
      <c r="G543" s="139">
        <v>5</v>
      </c>
      <c r="H543" s="139">
        <v>7</v>
      </c>
      <c r="I543" s="139"/>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s="143">
        <v>41317</v>
      </c>
      <c r="B544" s="139">
        <v>6</v>
      </c>
      <c r="C544" s="139">
        <v>5.75</v>
      </c>
      <c r="D544" s="139"/>
      <c r="E544" s="139"/>
      <c r="F544" s="139">
        <v>5.55</v>
      </c>
      <c r="G544" s="139">
        <v>5</v>
      </c>
      <c r="H544" s="139">
        <v>7</v>
      </c>
      <c r="I544" s="139"/>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s="143">
        <v>41318</v>
      </c>
      <c r="B545" s="139">
        <v>6</v>
      </c>
      <c r="C545" s="139">
        <v>5.75</v>
      </c>
      <c r="D545" s="139"/>
      <c r="E545" s="139"/>
      <c r="F545" s="139">
        <v>5.55</v>
      </c>
      <c r="G545" s="139">
        <v>5</v>
      </c>
      <c r="H545" s="139">
        <v>7</v>
      </c>
      <c r="I545" s="139">
        <v>3.1</v>
      </c>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s="143">
        <v>41319</v>
      </c>
      <c r="B546" s="139">
        <v>6</v>
      </c>
      <c r="C546" s="139">
        <v>5.75</v>
      </c>
      <c r="D546" s="139"/>
      <c r="E546" s="139"/>
      <c r="F546" s="139">
        <v>5.4</v>
      </c>
      <c r="G546" s="139">
        <v>5</v>
      </c>
      <c r="H546" s="139">
        <v>7</v>
      </c>
      <c r="I546" s="139"/>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s="143">
        <v>41320</v>
      </c>
      <c r="B547" s="139">
        <v>6</v>
      </c>
      <c r="C547" s="139">
        <v>5.75</v>
      </c>
      <c r="D547" s="139"/>
      <c r="E547" s="139"/>
      <c r="F547" s="139">
        <v>5.65</v>
      </c>
      <c r="G547" s="139">
        <v>5</v>
      </c>
      <c r="H547" s="139">
        <v>7</v>
      </c>
      <c r="I547" s="139"/>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s="143">
        <v>41323</v>
      </c>
      <c r="B548" s="139">
        <v>6</v>
      </c>
      <c r="C548" s="139">
        <v>5.75</v>
      </c>
      <c r="D548" s="139"/>
      <c r="E548" s="139"/>
      <c r="F548" s="139">
        <v>5.6</v>
      </c>
      <c r="G548" s="139">
        <v>5</v>
      </c>
      <c r="H548" s="139">
        <v>7</v>
      </c>
      <c r="I548" s="139"/>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s="143">
        <v>41324</v>
      </c>
      <c r="B549" s="139">
        <v>6</v>
      </c>
      <c r="C549" s="139">
        <v>5.75</v>
      </c>
      <c r="D549" s="139"/>
      <c r="E549" s="139"/>
      <c r="F549" s="139">
        <v>5.6</v>
      </c>
      <c r="G549" s="139">
        <v>5</v>
      </c>
      <c r="H549" s="139">
        <v>7</v>
      </c>
      <c r="I549" s="13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s="143">
        <v>41325</v>
      </c>
      <c r="B550" s="139">
        <v>6</v>
      </c>
      <c r="C550" s="139">
        <v>5.75</v>
      </c>
      <c r="D550" s="139"/>
      <c r="E550" s="139"/>
      <c r="F550" s="139">
        <v>5.4</v>
      </c>
      <c r="G550" s="139">
        <v>5</v>
      </c>
      <c r="H550" s="139">
        <v>7</v>
      </c>
      <c r="I550" s="139"/>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s="143">
        <v>41326</v>
      </c>
      <c r="B551" s="139">
        <v>6</v>
      </c>
      <c r="C551" s="139">
        <v>5.75</v>
      </c>
      <c r="D551" s="139"/>
      <c r="E551" s="139"/>
      <c r="F551" s="139">
        <v>5.4</v>
      </c>
      <c r="G551" s="139">
        <v>5</v>
      </c>
      <c r="H551" s="139">
        <v>7</v>
      </c>
      <c r="I551" s="139"/>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s="143">
        <v>41327</v>
      </c>
      <c r="B552" s="139">
        <v>6</v>
      </c>
      <c r="C552" s="139">
        <v>5.75</v>
      </c>
      <c r="D552" s="139"/>
      <c r="E552" s="139"/>
      <c r="F552" s="139">
        <v>5.45</v>
      </c>
      <c r="G552" s="139">
        <v>5</v>
      </c>
      <c r="H552" s="139">
        <v>7</v>
      </c>
      <c r="I552" s="139"/>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s="143">
        <v>41330</v>
      </c>
      <c r="B553" s="139">
        <v>6</v>
      </c>
      <c r="C553" s="139">
        <v>5.75</v>
      </c>
      <c r="D553" s="139"/>
      <c r="E553" s="139"/>
      <c r="F553" s="139">
        <v>5.55</v>
      </c>
      <c r="G553" s="139">
        <v>5</v>
      </c>
      <c r="H553" s="139">
        <v>7</v>
      </c>
      <c r="I553" s="139"/>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s="143">
        <v>41331</v>
      </c>
      <c r="B554" s="139">
        <v>6</v>
      </c>
      <c r="C554" s="139">
        <v>5.75</v>
      </c>
      <c r="D554" s="139"/>
      <c r="E554" s="139"/>
      <c r="F554" s="139">
        <v>5.55</v>
      </c>
      <c r="G554" s="139">
        <v>5</v>
      </c>
      <c r="H554" s="139">
        <v>7</v>
      </c>
      <c r="I554" s="139"/>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s="143">
        <v>41332</v>
      </c>
      <c r="B555" s="139">
        <v>6</v>
      </c>
      <c r="C555" s="139">
        <v>5.75</v>
      </c>
      <c r="D555" s="139"/>
      <c r="E555" s="139"/>
      <c r="F555" s="139">
        <v>5.6</v>
      </c>
      <c r="G555" s="139">
        <v>5</v>
      </c>
      <c r="H555" s="139">
        <v>7</v>
      </c>
      <c r="I555" s="139"/>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s="143">
        <v>41333</v>
      </c>
      <c r="B556" s="139">
        <v>6</v>
      </c>
      <c r="C556" s="139">
        <v>5.75</v>
      </c>
      <c r="D556" s="139"/>
      <c r="E556" s="139"/>
      <c r="F556" s="139">
        <v>5.6</v>
      </c>
      <c r="G556" s="139">
        <v>5</v>
      </c>
      <c r="H556" s="139">
        <v>7</v>
      </c>
      <c r="I556" s="139"/>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s="143">
        <v>41334</v>
      </c>
      <c r="B557" s="139">
        <v>6</v>
      </c>
      <c r="C557" s="139">
        <v>5.75</v>
      </c>
      <c r="D557" s="139"/>
      <c r="E557" s="139"/>
      <c r="F557" s="139">
        <v>5.65</v>
      </c>
      <c r="G557" s="139">
        <v>5</v>
      </c>
      <c r="H557" s="139">
        <v>7</v>
      </c>
      <c r="I557" s="139"/>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s="143">
        <v>41337</v>
      </c>
      <c r="B558" s="139">
        <v>6</v>
      </c>
      <c r="C558" s="139">
        <v>5.75</v>
      </c>
      <c r="D558" s="139"/>
      <c r="E558" s="139"/>
      <c r="F558" s="139">
        <v>5.4</v>
      </c>
      <c r="G558" s="139">
        <v>5</v>
      </c>
      <c r="H558" s="139">
        <v>7</v>
      </c>
      <c r="I558" s="139"/>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s="143">
        <v>41338</v>
      </c>
      <c r="B559" s="139">
        <v>6</v>
      </c>
      <c r="C559" s="139">
        <v>5.75</v>
      </c>
      <c r="D559" s="139"/>
      <c r="E559" s="139"/>
      <c r="F559" s="139">
        <v>5.4</v>
      </c>
      <c r="G559" s="139">
        <v>5</v>
      </c>
      <c r="H559" s="139">
        <v>7</v>
      </c>
      <c r="I559" s="13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s="143">
        <v>41339</v>
      </c>
      <c r="B560" s="139">
        <v>6</v>
      </c>
      <c r="C560" s="139">
        <v>5.75</v>
      </c>
      <c r="D560" s="139"/>
      <c r="E560" s="139"/>
      <c r="F560" s="139">
        <v>5.4</v>
      </c>
      <c r="G560" s="139">
        <v>5</v>
      </c>
      <c r="H560" s="139">
        <v>7</v>
      </c>
      <c r="I560" s="139"/>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s="143">
        <v>41340</v>
      </c>
      <c r="B561" s="139">
        <v>6</v>
      </c>
      <c r="C561" s="139">
        <v>5.75</v>
      </c>
      <c r="D561" s="139"/>
      <c r="E561" s="139"/>
      <c r="F561" s="139">
        <v>5.4</v>
      </c>
      <c r="G561" s="139">
        <v>5</v>
      </c>
      <c r="H561" s="139">
        <v>7</v>
      </c>
      <c r="I561" s="139"/>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s="143">
        <v>41341</v>
      </c>
      <c r="B562" s="139">
        <v>6</v>
      </c>
      <c r="C562" s="139">
        <v>5.75</v>
      </c>
      <c r="D562" s="139"/>
      <c r="E562" s="139"/>
      <c r="F562" s="139">
        <v>5.4</v>
      </c>
      <c r="G562" s="139">
        <v>5</v>
      </c>
      <c r="H562" s="139">
        <v>7</v>
      </c>
      <c r="I562" s="139"/>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s="143">
        <v>41344</v>
      </c>
      <c r="B563" s="139">
        <v>6</v>
      </c>
      <c r="C563" s="139">
        <v>5.75</v>
      </c>
      <c r="D563" s="139"/>
      <c r="E563" s="139"/>
      <c r="F563" s="139">
        <v>5.4</v>
      </c>
      <c r="G563" s="139">
        <v>5</v>
      </c>
      <c r="H563" s="139">
        <v>7</v>
      </c>
      <c r="I563" s="139"/>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s="143">
        <v>41345</v>
      </c>
      <c r="B564" s="139">
        <v>6</v>
      </c>
      <c r="C564" s="139">
        <v>5.75</v>
      </c>
      <c r="D564" s="139"/>
      <c r="E564" s="139"/>
      <c r="F564" s="139">
        <v>5.4</v>
      </c>
      <c r="G564" s="139">
        <v>5</v>
      </c>
      <c r="H564" s="139">
        <v>7</v>
      </c>
      <c r="I564" s="139"/>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s="143">
        <v>41346</v>
      </c>
      <c r="B565" s="139">
        <v>6</v>
      </c>
      <c r="C565" s="139">
        <v>5.75</v>
      </c>
      <c r="D565" s="139"/>
      <c r="E565" s="139"/>
      <c r="F565" s="139">
        <v>5.25</v>
      </c>
      <c r="G565" s="139">
        <v>5</v>
      </c>
      <c r="H565" s="139">
        <v>7</v>
      </c>
      <c r="I565" s="139">
        <v>3.2</v>
      </c>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s="143">
        <v>41347</v>
      </c>
      <c r="B566" s="139">
        <v>6</v>
      </c>
      <c r="C566" s="139">
        <v>5.75</v>
      </c>
      <c r="D566" s="139"/>
      <c r="E566" s="139"/>
      <c r="F566" s="139">
        <v>5.25</v>
      </c>
      <c r="G566" s="139">
        <v>5</v>
      </c>
      <c r="H566" s="139">
        <v>7</v>
      </c>
      <c r="I566" s="139"/>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s="143">
        <v>41348</v>
      </c>
      <c r="B567" s="139">
        <v>6</v>
      </c>
      <c r="C567" s="139">
        <v>5.75</v>
      </c>
      <c r="D567" s="139"/>
      <c r="E567" s="139"/>
      <c r="F567" s="139">
        <v>5.25</v>
      </c>
      <c r="G567" s="139">
        <v>5</v>
      </c>
      <c r="H567" s="139">
        <v>7</v>
      </c>
      <c r="I567" s="139"/>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s="143">
        <v>41351</v>
      </c>
      <c r="B568" s="139">
        <v>6</v>
      </c>
      <c r="C568" s="139">
        <v>5.75</v>
      </c>
      <c r="D568" s="139"/>
      <c r="E568" s="139"/>
      <c r="F568" s="139">
        <v>5.65</v>
      </c>
      <c r="G568" s="139">
        <v>5</v>
      </c>
      <c r="H568" s="139">
        <v>7</v>
      </c>
      <c r="I568" s="139"/>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s="143">
        <v>41352</v>
      </c>
      <c r="B569" s="139">
        <v>6</v>
      </c>
      <c r="C569" s="139">
        <v>5.75</v>
      </c>
      <c r="D569" s="139"/>
      <c r="E569" s="139"/>
      <c r="F569" s="139">
        <v>7.05</v>
      </c>
      <c r="G569" s="139">
        <v>5</v>
      </c>
      <c r="H569" s="139">
        <v>7</v>
      </c>
      <c r="I569" s="13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s="143">
        <v>41353</v>
      </c>
      <c r="B570" s="139">
        <v>6</v>
      </c>
      <c r="C570" s="139">
        <v>5.75</v>
      </c>
      <c r="D570" s="139"/>
      <c r="E570" s="139"/>
      <c r="F570" s="139">
        <v>5.25</v>
      </c>
      <c r="G570" s="139">
        <v>5</v>
      </c>
      <c r="H570" s="139">
        <v>7</v>
      </c>
      <c r="I570" s="139"/>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s="143">
        <v>41354</v>
      </c>
      <c r="B571" s="139">
        <v>6</v>
      </c>
      <c r="C571" s="139">
        <v>5.75</v>
      </c>
      <c r="D571" s="139"/>
      <c r="E571" s="139"/>
      <c r="F571" s="139">
        <v>5.25</v>
      </c>
      <c r="G571" s="139">
        <v>5</v>
      </c>
      <c r="H571" s="139">
        <v>7</v>
      </c>
      <c r="I571" s="139"/>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s="143">
        <v>41355</v>
      </c>
      <c r="B572" s="139">
        <v>6</v>
      </c>
      <c r="C572" s="139">
        <v>5.75</v>
      </c>
      <c r="D572" s="139"/>
      <c r="E572" s="139"/>
      <c r="F572" s="139">
        <v>5.25</v>
      </c>
      <c r="G572" s="139">
        <v>5</v>
      </c>
      <c r="H572" s="139">
        <v>7</v>
      </c>
      <c r="I572" s="139"/>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s="143">
        <v>41358</v>
      </c>
      <c r="B573" s="139">
        <v>6</v>
      </c>
      <c r="C573" s="139">
        <v>5.75</v>
      </c>
      <c r="D573" s="139"/>
      <c r="E573" s="139"/>
      <c r="F573" s="139">
        <v>5.25</v>
      </c>
      <c r="G573" s="139">
        <v>5</v>
      </c>
      <c r="H573" s="139">
        <v>7</v>
      </c>
      <c r="I573" s="139"/>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s="143">
        <v>41359</v>
      </c>
      <c r="B574" s="139">
        <v>6</v>
      </c>
      <c r="C574" s="139">
        <v>5.75</v>
      </c>
      <c r="D574" s="139"/>
      <c r="E574" s="139"/>
      <c r="F574" s="139">
        <v>5.25</v>
      </c>
      <c r="G574" s="139">
        <v>5</v>
      </c>
      <c r="H574" s="139">
        <v>7</v>
      </c>
      <c r="I574" s="139"/>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s="143">
        <v>41360</v>
      </c>
      <c r="B575" s="139">
        <v>6</v>
      </c>
      <c r="C575" s="139">
        <v>5.75</v>
      </c>
      <c r="D575" s="139"/>
      <c r="E575" s="139"/>
      <c r="F575" s="139">
        <v>5.55</v>
      </c>
      <c r="G575" s="139">
        <v>5</v>
      </c>
      <c r="H575" s="139">
        <v>7</v>
      </c>
      <c r="I575" s="139"/>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s="143">
        <v>41366</v>
      </c>
      <c r="B576" s="139">
        <v>6</v>
      </c>
      <c r="C576" s="139">
        <v>5.75</v>
      </c>
      <c r="D576" s="139"/>
      <c r="E576" s="139"/>
      <c r="F576" s="139">
        <v>5.25</v>
      </c>
      <c r="G576" s="139">
        <v>5</v>
      </c>
      <c r="H576" s="139">
        <v>7</v>
      </c>
      <c r="I576" s="139"/>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s="143">
        <v>41367</v>
      </c>
      <c r="B577" s="139">
        <v>6</v>
      </c>
      <c r="C577" s="139">
        <v>5.75</v>
      </c>
      <c r="D577" s="139"/>
      <c r="E577" s="139"/>
      <c r="F577" s="139">
        <v>5.25</v>
      </c>
      <c r="G577" s="139">
        <v>5</v>
      </c>
      <c r="H577" s="139">
        <v>7</v>
      </c>
      <c r="I577" s="139"/>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s="143">
        <v>41368</v>
      </c>
      <c r="B578" s="139">
        <v>6</v>
      </c>
      <c r="C578" s="139">
        <v>5.75</v>
      </c>
      <c r="D578" s="139"/>
      <c r="E578" s="139"/>
      <c r="F578" s="139">
        <v>5.25</v>
      </c>
      <c r="G578" s="139">
        <v>5</v>
      </c>
      <c r="H578" s="139">
        <v>7</v>
      </c>
      <c r="I578" s="139"/>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s="143">
        <v>41369</v>
      </c>
      <c r="B579" s="139">
        <v>6</v>
      </c>
      <c r="C579" s="139">
        <v>5.75</v>
      </c>
      <c r="D579" s="139"/>
      <c r="E579" s="139"/>
      <c r="F579" s="139">
        <v>5.35</v>
      </c>
      <c r="G579" s="139">
        <v>5</v>
      </c>
      <c r="H579" s="139">
        <v>7</v>
      </c>
      <c r="I579" s="13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s="143">
        <v>41372</v>
      </c>
      <c r="B580" s="139">
        <v>6</v>
      </c>
      <c r="C580" s="139">
        <v>5.75</v>
      </c>
      <c r="D580" s="139"/>
      <c r="E580" s="139"/>
      <c r="F580" s="139">
        <v>5.25</v>
      </c>
      <c r="G580" s="139">
        <v>5</v>
      </c>
      <c r="H580" s="139">
        <v>7</v>
      </c>
      <c r="I580" s="139"/>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s="143">
        <v>41373</v>
      </c>
      <c r="B581" s="139">
        <v>6</v>
      </c>
      <c r="C581" s="139">
        <v>5.75</v>
      </c>
      <c r="D581" s="139"/>
      <c r="E581" s="139"/>
      <c r="F581" s="139">
        <v>5.25</v>
      </c>
      <c r="G581" s="139">
        <v>5</v>
      </c>
      <c r="H581" s="139">
        <v>7</v>
      </c>
      <c r="I581" s="139"/>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s="143">
        <v>41374</v>
      </c>
      <c r="B582" s="139">
        <v>6</v>
      </c>
      <c r="C582" s="139">
        <v>5.75</v>
      </c>
      <c r="D582" s="139"/>
      <c r="E582" s="139"/>
      <c r="F582" s="139">
        <v>5.25</v>
      </c>
      <c r="G582" s="139">
        <v>5</v>
      </c>
      <c r="H582" s="139">
        <v>7</v>
      </c>
      <c r="I582" s="139"/>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s="143">
        <v>41375</v>
      </c>
      <c r="B583" s="139">
        <v>6</v>
      </c>
      <c r="C583" s="139">
        <v>5.75</v>
      </c>
      <c r="D583" s="139"/>
      <c r="E583" s="139"/>
      <c r="F583" s="139">
        <v>5.25</v>
      </c>
      <c r="G583" s="139">
        <v>5</v>
      </c>
      <c r="H583" s="139">
        <v>7</v>
      </c>
      <c r="I583" s="139">
        <v>3</v>
      </c>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s="143">
        <v>41376</v>
      </c>
      <c r="B584" s="139">
        <v>6</v>
      </c>
      <c r="C584" s="139">
        <v>5.75</v>
      </c>
      <c r="D584" s="139"/>
      <c r="E584" s="139"/>
      <c r="F584" s="139">
        <v>5.25</v>
      </c>
      <c r="G584" s="139">
        <v>5</v>
      </c>
      <c r="H584" s="139">
        <v>7</v>
      </c>
      <c r="I584" s="139"/>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s="143">
        <v>41379</v>
      </c>
      <c r="B585" s="139">
        <v>6</v>
      </c>
      <c r="C585" s="139">
        <v>5.75</v>
      </c>
      <c r="D585" s="139"/>
      <c r="E585" s="139"/>
      <c r="F585" s="139">
        <v>5.25</v>
      </c>
      <c r="G585" s="139">
        <v>5</v>
      </c>
      <c r="H585" s="139">
        <v>7</v>
      </c>
      <c r="I585" s="139"/>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s="143">
        <v>41380</v>
      </c>
      <c r="B586" s="139">
        <v>6</v>
      </c>
      <c r="C586" s="139">
        <v>5.75</v>
      </c>
      <c r="D586" s="139"/>
      <c r="E586" s="139"/>
      <c r="F586" s="139">
        <v>5.25</v>
      </c>
      <c r="G586" s="139">
        <v>5</v>
      </c>
      <c r="H586" s="139">
        <v>7</v>
      </c>
      <c r="I586" s="139"/>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s="143">
        <v>41381</v>
      </c>
      <c r="B587" s="139">
        <v>6</v>
      </c>
      <c r="C587" s="139">
        <v>5.75</v>
      </c>
      <c r="D587" s="139"/>
      <c r="E587" s="139"/>
      <c r="F587" s="139">
        <v>5.25</v>
      </c>
      <c r="G587" s="139">
        <v>5</v>
      </c>
      <c r="H587" s="139">
        <v>7</v>
      </c>
      <c r="I587" s="139"/>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s="143">
        <v>41382</v>
      </c>
      <c r="B588" s="139">
        <v>6</v>
      </c>
      <c r="C588" s="139">
        <v>5.75</v>
      </c>
      <c r="D588" s="139"/>
      <c r="E588" s="139"/>
      <c r="F588" s="139">
        <v>5.25</v>
      </c>
      <c r="G588" s="139">
        <v>5</v>
      </c>
      <c r="H588" s="139">
        <v>7</v>
      </c>
      <c r="I588" s="139"/>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s="143">
        <v>41383</v>
      </c>
      <c r="B589" s="139">
        <v>6</v>
      </c>
      <c r="C589" s="139">
        <v>5.75</v>
      </c>
      <c r="D589" s="139"/>
      <c r="E589" s="139"/>
      <c r="F589" s="139">
        <v>5.25</v>
      </c>
      <c r="G589" s="139">
        <v>5</v>
      </c>
      <c r="H589" s="139">
        <v>7</v>
      </c>
      <c r="I589" s="13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s="143">
        <v>41386</v>
      </c>
      <c r="B590" s="139">
        <v>6</v>
      </c>
      <c r="C590" s="139">
        <v>5.75</v>
      </c>
      <c r="D590" s="139"/>
      <c r="E590" s="139"/>
      <c r="F590" s="139">
        <v>5.25</v>
      </c>
      <c r="G590" s="139">
        <v>5</v>
      </c>
      <c r="H590" s="139">
        <v>7</v>
      </c>
      <c r="I590" s="139"/>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s="143">
        <v>41387</v>
      </c>
      <c r="B591" s="139">
        <v>6</v>
      </c>
      <c r="C591" s="139">
        <v>5.75</v>
      </c>
      <c r="D591" s="139"/>
      <c r="E591" s="139"/>
      <c r="F591" s="139">
        <v>5.45</v>
      </c>
      <c r="G591" s="139">
        <v>5</v>
      </c>
      <c r="H591" s="139">
        <v>7</v>
      </c>
      <c r="I591" s="139"/>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s="143">
        <v>41388</v>
      </c>
      <c r="B592" s="139">
        <v>6</v>
      </c>
      <c r="C592" s="139">
        <v>5.75</v>
      </c>
      <c r="D592" s="139"/>
      <c r="E592" s="139"/>
      <c r="F592" s="139">
        <v>5.45</v>
      </c>
      <c r="G592" s="139">
        <v>5</v>
      </c>
      <c r="H592" s="139">
        <v>7</v>
      </c>
      <c r="I592" s="139"/>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s="143">
        <v>41390</v>
      </c>
      <c r="B593" s="139">
        <v>6</v>
      </c>
      <c r="C593" s="139">
        <v>5.75</v>
      </c>
      <c r="D593" s="139"/>
      <c r="E593" s="139"/>
      <c r="F593" s="139">
        <v>5.55</v>
      </c>
      <c r="G593" s="139">
        <v>5</v>
      </c>
      <c r="H593" s="139">
        <v>7</v>
      </c>
      <c r="I593" s="139"/>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s="143">
        <v>41393</v>
      </c>
      <c r="B594" s="139">
        <v>6</v>
      </c>
      <c r="C594" s="139">
        <v>5.75</v>
      </c>
      <c r="D594" s="139"/>
      <c r="E594" s="139"/>
      <c r="F594" s="139">
        <v>5.55</v>
      </c>
      <c r="G594" s="139">
        <v>5</v>
      </c>
      <c r="H594" s="139">
        <v>7</v>
      </c>
      <c r="I594" s="139"/>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s="143">
        <v>41394</v>
      </c>
      <c r="B595" s="139">
        <v>6</v>
      </c>
      <c r="C595" s="139">
        <v>5.75</v>
      </c>
      <c r="D595" s="139"/>
      <c r="E595" s="139"/>
      <c r="F595" s="139">
        <v>5.55</v>
      </c>
      <c r="G595" s="139">
        <v>5</v>
      </c>
      <c r="H595" s="139">
        <v>7</v>
      </c>
      <c r="I595" s="139"/>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s="143">
        <v>41396</v>
      </c>
      <c r="B596" s="139">
        <v>6</v>
      </c>
      <c r="C596" s="139">
        <v>5.75</v>
      </c>
      <c r="D596" s="139"/>
      <c r="E596" s="139"/>
      <c r="F596" s="139">
        <v>5.4</v>
      </c>
      <c r="G596" s="139">
        <v>5</v>
      </c>
      <c r="H596" s="139">
        <v>7</v>
      </c>
      <c r="I596" s="139"/>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s="143">
        <v>41397</v>
      </c>
      <c r="B597" s="139">
        <v>6</v>
      </c>
      <c r="C597" s="139">
        <v>5.75</v>
      </c>
      <c r="D597" s="139"/>
      <c r="E597" s="139"/>
      <c r="F597" s="139">
        <v>5.4</v>
      </c>
      <c r="G597" s="139">
        <v>5</v>
      </c>
      <c r="H597" s="139">
        <v>7</v>
      </c>
      <c r="I597" s="139"/>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s="143">
        <v>41400</v>
      </c>
      <c r="B598" s="139">
        <v>6</v>
      </c>
      <c r="C598" s="139">
        <v>5.75</v>
      </c>
      <c r="D598" s="139"/>
      <c r="E598" s="139"/>
      <c r="F598" s="139">
        <v>5.35</v>
      </c>
      <c r="G598" s="139">
        <v>5</v>
      </c>
      <c r="H598" s="139">
        <v>7</v>
      </c>
      <c r="I598" s="139"/>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s="143">
        <v>41401</v>
      </c>
      <c r="B599" s="139">
        <v>6</v>
      </c>
      <c r="C599" s="139">
        <v>5.75</v>
      </c>
      <c r="D599" s="139"/>
      <c r="E599" s="139"/>
      <c r="F599" s="139">
        <v>5.45</v>
      </c>
      <c r="G599" s="139">
        <v>5</v>
      </c>
      <c r="H599" s="139">
        <v>7</v>
      </c>
      <c r="I599" s="13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s="143">
        <v>41402</v>
      </c>
      <c r="B600" s="139">
        <v>6</v>
      </c>
      <c r="C600" s="139">
        <v>5.75</v>
      </c>
      <c r="D600" s="139"/>
      <c r="E600" s="139"/>
      <c r="F600" s="139">
        <v>5.45</v>
      </c>
      <c r="G600" s="139">
        <v>5</v>
      </c>
      <c r="H600" s="139">
        <v>7</v>
      </c>
      <c r="I600" s="139"/>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s="143">
        <v>41404</v>
      </c>
      <c r="B601" s="139">
        <v>6</v>
      </c>
      <c r="C601" s="139">
        <v>5.75</v>
      </c>
      <c r="D601" s="139"/>
      <c r="E601" s="139"/>
      <c r="F601" s="139">
        <v>5.65</v>
      </c>
      <c r="G601" s="139">
        <v>5</v>
      </c>
      <c r="H601" s="139">
        <v>7</v>
      </c>
      <c r="I601" s="139"/>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s="143">
        <v>41407</v>
      </c>
      <c r="B602" s="139">
        <v>6</v>
      </c>
      <c r="C602" s="139">
        <v>5.75</v>
      </c>
      <c r="D602" s="139"/>
      <c r="E602" s="139"/>
      <c r="F602" s="139">
        <v>5.85</v>
      </c>
      <c r="G602" s="139">
        <v>5</v>
      </c>
      <c r="H602" s="139">
        <v>7</v>
      </c>
      <c r="I602" s="139">
        <v>2.95</v>
      </c>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s="143">
        <v>41408</v>
      </c>
      <c r="B603" s="139">
        <v>6</v>
      </c>
      <c r="C603" s="139">
        <v>5.75</v>
      </c>
      <c r="D603" s="139"/>
      <c r="E603" s="139"/>
      <c r="F603" s="139">
        <v>5.85</v>
      </c>
      <c r="G603" s="139">
        <v>5</v>
      </c>
      <c r="H603" s="139">
        <v>7</v>
      </c>
      <c r="I603" s="139"/>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s="143">
        <v>41409</v>
      </c>
      <c r="B604" s="139">
        <v>6</v>
      </c>
      <c r="C604" s="139">
        <v>5.75</v>
      </c>
      <c r="D604" s="139"/>
      <c r="E604" s="139"/>
      <c r="F604" s="139">
        <v>5.65</v>
      </c>
      <c r="G604" s="139">
        <v>5</v>
      </c>
      <c r="H604" s="139">
        <v>7</v>
      </c>
      <c r="I604" s="139"/>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s="143">
        <v>41410</v>
      </c>
      <c r="B605" s="139">
        <v>6</v>
      </c>
      <c r="C605" s="139">
        <v>5.75</v>
      </c>
      <c r="D605" s="139"/>
      <c r="E605" s="139"/>
      <c r="F605" s="139">
        <v>5.65</v>
      </c>
      <c r="G605" s="139">
        <v>5</v>
      </c>
      <c r="H605" s="139">
        <v>7</v>
      </c>
      <c r="I605" s="139"/>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s="143">
        <v>41411</v>
      </c>
      <c r="B606" s="139">
        <v>6</v>
      </c>
      <c r="C606" s="139">
        <v>5.75</v>
      </c>
      <c r="D606" s="139"/>
      <c r="E606" s="139"/>
      <c r="F606" s="139">
        <v>5.65</v>
      </c>
      <c r="G606" s="139">
        <v>5</v>
      </c>
      <c r="H606" s="139">
        <v>7</v>
      </c>
      <c r="I606" s="139"/>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s="143">
        <v>41415</v>
      </c>
      <c r="B607" s="139">
        <v>6</v>
      </c>
      <c r="C607" s="139">
        <v>5.75</v>
      </c>
      <c r="D607" s="139"/>
      <c r="E607" s="139"/>
      <c r="F607" s="139">
        <v>5.25</v>
      </c>
      <c r="G607" s="139">
        <v>5</v>
      </c>
      <c r="H607" s="139">
        <v>7</v>
      </c>
      <c r="I607" s="139"/>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s="143">
        <v>41416</v>
      </c>
      <c r="B608" s="139">
        <v>6</v>
      </c>
      <c r="C608" s="139">
        <v>5.75</v>
      </c>
      <c r="D608" s="139"/>
      <c r="E608" s="139"/>
      <c r="F608" s="139">
        <v>5.25</v>
      </c>
      <c r="G608" s="139">
        <v>5</v>
      </c>
      <c r="H608" s="139">
        <v>7</v>
      </c>
      <c r="I608" s="139"/>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s="143">
        <v>41417</v>
      </c>
      <c r="B609" s="139">
        <v>6</v>
      </c>
      <c r="C609" s="139">
        <v>5.75</v>
      </c>
      <c r="D609" s="139"/>
      <c r="E609" s="139"/>
      <c r="F609" s="139">
        <v>5.25</v>
      </c>
      <c r="G609" s="139">
        <v>5</v>
      </c>
      <c r="H609" s="139">
        <v>7</v>
      </c>
      <c r="I609" s="13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s="143">
        <v>41418</v>
      </c>
      <c r="B610" s="139">
        <v>6</v>
      </c>
      <c r="C610" s="139">
        <v>5.75</v>
      </c>
      <c r="D610" s="139"/>
      <c r="E610" s="139"/>
      <c r="F610" s="139">
        <v>5.25</v>
      </c>
      <c r="G610" s="139">
        <v>5</v>
      </c>
      <c r="H610" s="139">
        <v>7</v>
      </c>
      <c r="I610" s="139"/>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s="143">
        <v>41421</v>
      </c>
      <c r="B611" s="139">
        <v>6</v>
      </c>
      <c r="C611" s="139">
        <v>5.75</v>
      </c>
      <c r="D611" s="139"/>
      <c r="E611" s="139"/>
      <c r="F611" s="139">
        <v>5.25</v>
      </c>
      <c r="G611" s="139">
        <v>5</v>
      </c>
      <c r="H611" s="139">
        <v>7</v>
      </c>
      <c r="I611" s="139"/>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s="143">
        <v>41422</v>
      </c>
      <c r="B612" s="139">
        <v>6</v>
      </c>
      <c r="C612" s="139">
        <v>5.75</v>
      </c>
      <c r="D612" s="139"/>
      <c r="E612" s="139"/>
      <c r="F612" s="139">
        <v>5.25</v>
      </c>
      <c r="G612" s="139">
        <v>5</v>
      </c>
      <c r="H612" s="139">
        <v>7</v>
      </c>
      <c r="I612" s="139"/>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s="143">
        <v>41423</v>
      </c>
      <c r="B613" s="139">
        <v>6</v>
      </c>
      <c r="C613" s="139">
        <v>5.75</v>
      </c>
      <c r="D613" s="139"/>
      <c r="E613" s="139"/>
      <c r="F613" s="139">
        <v>5.3</v>
      </c>
      <c r="G613" s="139">
        <v>5</v>
      </c>
      <c r="H613" s="139">
        <v>7</v>
      </c>
      <c r="I613" s="139"/>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s="143">
        <v>41424</v>
      </c>
      <c r="B614" s="139">
        <v>6</v>
      </c>
      <c r="C614" s="139">
        <v>5.75</v>
      </c>
      <c r="D614" s="139"/>
      <c r="E614" s="139"/>
      <c r="F614" s="139">
        <v>5.3</v>
      </c>
      <c r="G614" s="139">
        <v>5</v>
      </c>
      <c r="H614" s="139">
        <v>7</v>
      </c>
      <c r="I614" s="139"/>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s="143">
        <v>41425</v>
      </c>
      <c r="B615" s="139">
        <v>6</v>
      </c>
      <c r="C615" s="139">
        <v>5.75</v>
      </c>
      <c r="D615" s="139"/>
      <c r="E615" s="139"/>
      <c r="F615" s="139">
        <v>5.3</v>
      </c>
      <c r="G615" s="139">
        <v>5</v>
      </c>
      <c r="H615" s="139">
        <v>7</v>
      </c>
      <c r="I615" s="139"/>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s="143">
        <v>41428</v>
      </c>
      <c r="B616" s="139">
        <v>6</v>
      </c>
      <c r="C616" s="139">
        <v>5.75</v>
      </c>
      <c r="D616" s="139"/>
      <c r="E616" s="139"/>
      <c r="F616" s="139">
        <v>5.25</v>
      </c>
      <c r="G616" s="139">
        <v>5</v>
      </c>
      <c r="H616" s="139">
        <v>7</v>
      </c>
      <c r="I616" s="139"/>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s="143">
        <v>41429</v>
      </c>
      <c r="B617" s="139">
        <v>6</v>
      </c>
      <c r="C617" s="139">
        <v>5.75</v>
      </c>
      <c r="D617" s="139"/>
      <c r="E617" s="139"/>
      <c r="F617" s="139">
        <v>5.25</v>
      </c>
      <c r="G617" s="139">
        <v>5</v>
      </c>
      <c r="H617" s="139">
        <v>7</v>
      </c>
      <c r="I617" s="139"/>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s="143">
        <v>41430</v>
      </c>
      <c r="B618" s="139">
        <v>6</v>
      </c>
      <c r="C618" s="139">
        <v>5.75</v>
      </c>
      <c r="D618" s="139"/>
      <c r="E618" s="139"/>
      <c r="F618" s="139">
        <v>5.25</v>
      </c>
      <c r="G618" s="139">
        <v>5</v>
      </c>
      <c r="H618" s="139">
        <v>7</v>
      </c>
      <c r="I618" s="139"/>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s="143">
        <v>41431</v>
      </c>
      <c r="B619" s="139">
        <v>6</v>
      </c>
      <c r="C619" s="139">
        <v>5.75</v>
      </c>
      <c r="D619" s="139"/>
      <c r="E619" s="139"/>
      <c r="F619" s="139">
        <v>5.55</v>
      </c>
      <c r="G619" s="139">
        <v>5</v>
      </c>
      <c r="H619" s="139">
        <v>7</v>
      </c>
      <c r="I619" s="13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s="143">
        <v>41432</v>
      </c>
      <c r="B620" s="139">
        <v>6</v>
      </c>
      <c r="C620" s="139">
        <v>5.75</v>
      </c>
      <c r="D620" s="139"/>
      <c r="E620" s="139"/>
      <c r="F620" s="139">
        <v>5.75</v>
      </c>
      <c r="G620" s="139">
        <v>5</v>
      </c>
      <c r="H620" s="139">
        <v>7</v>
      </c>
      <c r="I620" s="139"/>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s="143">
        <v>41435</v>
      </c>
      <c r="B621" s="139">
        <v>6</v>
      </c>
      <c r="C621" s="139">
        <v>5.75</v>
      </c>
      <c r="D621" s="139"/>
      <c r="E621" s="139"/>
      <c r="F621" s="139">
        <v>5.8</v>
      </c>
      <c r="G621" s="139">
        <v>5</v>
      </c>
      <c r="H621" s="139">
        <v>7</v>
      </c>
      <c r="I621" s="139"/>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s="143">
        <v>41436</v>
      </c>
      <c r="B622" s="139">
        <v>6</v>
      </c>
      <c r="C622" s="139">
        <v>5.75</v>
      </c>
      <c r="D622" s="139"/>
      <c r="E622" s="139"/>
      <c r="F622" s="139">
        <v>5.85</v>
      </c>
      <c r="G622" s="139">
        <v>5</v>
      </c>
      <c r="H622" s="139">
        <v>7</v>
      </c>
      <c r="I622" s="139"/>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s="143">
        <v>41437</v>
      </c>
      <c r="B623" s="139">
        <v>6</v>
      </c>
      <c r="C623" s="139">
        <v>5.75</v>
      </c>
      <c r="D623" s="139"/>
      <c r="E623" s="139"/>
      <c r="F623" s="139">
        <v>5.25</v>
      </c>
      <c r="G623" s="139">
        <v>5</v>
      </c>
      <c r="H623" s="139">
        <v>7</v>
      </c>
      <c r="I623" s="139"/>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s="143">
        <v>41438</v>
      </c>
      <c r="B624" s="139">
        <v>6</v>
      </c>
      <c r="C624" s="139">
        <v>5.75</v>
      </c>
      <c r="D624" s="139"/>
      <c r="E624" s="139"/>
      <c r="F624" s="139">
        <v>5.25</v>
      </c>
      <c r="G624" s="139">
        <v>5</v>
      </c>
      <c r="H624" s="139">
        <v>7</v>
      </c>
      <c r="I624" s="139">
        <v>3.19</v>
      </c>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s="143">
        <v>41439</v>
      </c>
      <c r="B625" s="139">
        <v>6</v>
      </c>
      <c r="C625" s="139">
        <v>5.75</v>
      </c>
      <c r="D625" s="139"/>
      <c r="E625" s="139"/>
      <c r="F625" s="139">
        <v>5.25</v>
      </c>
      <c r="G625" s="139">
        <v>5</v>
      </c>
      <c r="H625" s="139">
        <v>7</v>
      </c>
      <c r="I625" s="139"/>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s="143">
        <v>41443</v>
      </c>
      <c r="B626" s="139">
        <v>6</v>
      </c>
      <c r="C626" s="139">
        <v>5.75</v>
      </c>
      <c r="D626" s="139"/>
      <c r="E626" s="139"/>
      <c r="F626" s="139">
        <v>5.25</v>
      </c>
      <c r="G626" s="139">
        <v>5</v>
      </c>
      <c r="H626" s="139">
        <v>7</v>
      </c>
      <c r="I626" s="139"/>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s="143">
        <v>41444</v>
      </c>
      <c r="B627" s="139">
        <v>6</v>
      </c>
      <c r="C627" s="139">
        <v>5.75</v>
      </c>
      <c r="D627" s="139"/>
      <c r="E627" s="139"/>
      <c r="F627" s="139">
        <v>5.25</v>
      </c>
      <c r="G627" s="139">
        <v>5</v>
      </c>
      <c r="H627" s="139">
        <v>7</v>
      </c>
      <c r="I627" s="139"/>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s="143">
        <v>41445</v>
      </c>
      <c r="B628" s="139">
        <v>6</v>
      </c>
      <c r="C628" s="139">
        <v>5.75</v>
      </c>
      <c r="D628" s="139"/>
      <c r="E628" s="139"/>
      <c r="F628" s="139">
        <v>5.25</v>
      </c>
      <c r="G628" s="139">
        <v>5</v>
      </c>
      <c r="H628" s="139">
        <v>7</v>
      </c>
      <c r="I628" s="139"/>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s="143">
        <v>41446</v>
      </c>
      <c r="B629" s="139">
        <v>6</v>
      </c>
      <c r="C629" s="139">
        <v>5.75</v>
      </c>
      <c r="D629" s="139"/>
      <c r="E629" s="139"/>
      <c r="F629" s="139">
        <v>5.25</v>
      </c>
      <c r="G629" s="139">
        <v>5</v>
      </c>
      <c r="H629" s="139">
        <v>7</v>
      </c>
      <c r="I629" s="13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s="143">
        <v>41449</v>
      </c>
      <c r="B630" s="139">
        <v>6</v>
      </c>
      <c r="C630" s="139">
        <v>5.75</v>
      </c>
      <c r="D630" s="139"/>
      <c r="E630" s="139"/>
      <c r="F630" s="139">
        <v>5.25</v>
      </c>
      <c r="G630" s="139">
        <v>5</v>
      </c>
      <c r="H630" s="139">
        <v>7</v>
      </c>
      <c r="I630" s="139"/>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s="143">
        <v>41450</v>
      </c>
      <c r="B631" s="139">
        <v>6</v>
      </c>
      <c r="C631" s="139">
        <v>5.75</v>
      </c>
      <c r="D631" s="139"/>
      <c r="E631" s="139"/>
      <c r="F631" s="139">
        <v>5.25</v>
      </c>
      <c r="G631" s="139">
        <v>5</v>
      </c>
      <c r="H631" s="139">
        <v>7</v>
      </c>
      <c r="I631" s="139"/>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s="143">
        <v>41451</v>
      </c>
      <c r="B632" s="139">
        <v>6</v>
      </c>
      <c r="C632" s="139">
        <v>5.75</v>
      </c>
      <c r="D632" s="139"/>
      <c r="E632" s="139"/>
      <c r="F632" s="139">
        <v>5.25</v>
      </c>
      <c r="G632" s="139">
        <v>5</v>
      </c>
      <c r="H632" s="139">
        <v>7</v>
      </c>
      <c r="I632" s="139"/>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s="143">
        <v>41452</v>
      </c>
      <c r="B633" s="139">
        <v>6</v>
      </c>
      <c r="C633" s="139">
        <v>5.75</v>
      </c>
      <c r="D633" s="139"/>
      <c r="E633" s="139"/>
      <c r="F633" s="139">
        <v>5.25</v>
      </c>
      <c r="G633" s="139">
        <v>5</v>
      </c>
      <c r="H633" s="139">
        <v>7</v>
      </c>
      <c r="I633" s="139"/>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s="143">
        <v>41453</v>
      </c>
      <c r="B634" s="139">
        <v>6</v>
      </c>
      <c r="C634" s="139">
        <v>5.75</v>
      </c>
      <c r="D634" s="139"/>
      <c r="E634" s="139"/>
      <c r="F634" s="139">
        <v>5.25</v>
      </c>
      <c r="G634" s="139">
        <v>5</v>
      </c>
      <c r="H634" s="139">
        <v>7</v>
      </c>
      <c r="I634" s="139"/>
      <c r="J634"/>
      <c r="K634"/>
      <c r="L634"/>
      <c r="M634"/>
      <c r="N634"/>
      <c r="O634"/>
      <c r="P634"/>
      <c r="Q634"/>
      <c r="R634"/>
      <c r="S634"/>
      <c r="T634"/>
      <c r="U634"/>
 